230))</f>
        <v>92.8</v>
      </c>
      <c r="HF230" s="49">
        <f t="shared" ca="1" si="563"/>
        <v>0.56573938506588584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089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6.4</v>
      </c>
      <c r="HR230">
        <f t="array" ref="HR230">LARGE(IF(ISNA(N230:GU230),"",N230:GU230),HR$2)</f>
        <v>105</v>
      </c>
      <c r="HS230">
        <f t="array" aca="1" ref="HS230" ca="1">LARGE(IF(ISNA(O230:GV230),"",O230:GV230),HS$2)</f>
        <v>95.6</v>
      </c>
      <c r="HT230">
        <f t="array" aca="1" ref="HT230" ca="1">LARGE(IF(ISNA(P230:GW230),"",P230:GW230),HT$2)</f>
        <v>92.8</v>
      </c>
      <c r="HU230">
        <f t="array" aca="1" ref="HU230" ca="1">LARGE(IF(ISNA(Q230:GX230),"",Q230:GX230),HU$2)</f>
        <v>91.6</v>
      </c>
      <c r="HV230">
        <f t="array" aca="1" ref="HV230" ca="1">LARGE(IF(ISNA(R230:GY230),"",R230:GY230),HV$2)</f>
        <v>88.8</v>
      </c>
      <c r="HW230">
        <f t="shared" ca="1" si="514"/>
        <v>97.571428571428555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755555555555556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749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 t="e">
        <f t="shared" si="610"/>
        <v>#N/A</v>
      </c>
      <c r="GC231" s="77" t="e">
        <f t="shared" si="610"/>
        <v>#N/A</v>
      </c>
      <c r="GD231" s="77" t="e">
        <f t="shared" si="610"/>
        <v>#N/A</v>
      </c>
      <c r="GE231" s="77" t="e">
        <f t="shared" si="610"/>
        <v>#N/A</v>
      </c>
      <c r="GF231" s="77" t="e">
        <f t="shared" si="610"/>
        <v>#N/A</v>
      </c>
      <c r="GG231" s="77" t="e">
        <f t="shared" si="610"/>
        <v>#N/A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755555555555556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749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5.6</v>
      </c>
      <c r="HR231">
        <f t="array" ref="HR231">LARGE(IF(ISNA(N231:GU231),"",N231:GU231),HR$2)</f>
        <v>15.2</v>
      </c>
      <c r="HS231">
        <f t="array" aca="1" ref="HS231" ca="1">LARGE(IF(ISNA(O231:GV231),"",O231:GV231),HS$2)</f>
        <v>14.6</v>
      </c>
      <c r="HT231">
        <f t="array" aca="1" ref="HT231" ca="1">LARGE(IF(ISNA(P231:GW231),"",P231:GW231),HT$2)</f>
        <v>12.8</v>
      </c>
      <c r="HU231">
        <f t="array" aca="1" ref="HU231" ca="1">LARGE(IF(ISNA(Q231:GX231),"",Q231:GX231),HU$2)</f>
        <v>10.6</v>
      </c>
      <c r="HV231">
        <f t="array" aca="1" ref="HV231" ca="1">LARGE(IF(ISNA(R231:GY231),"",R231:GY231),HV$2)</f>
        <v>10.6</v>
      </c>
      <c r="HW231">
        <f t="shared" ca="1" si="514"/>
        <v>12.857142857142856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85333333333333339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3656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 t="e">
        <f t="shared" si="610"/>
        <v>#N/A</v>
      </c>
      <c r="GC232" s="77" t="e">
        <f t="shared" si="610"/>
        <v>#N/A</v>
      </c>
      <c r="GD232" s="77" t="e">
        <f t="shared" si="610"/>
        <v>#N/A</v>
      </c>
      <c r="GE232" s="77" t="e">
        <f t="shared" si="610"/>
        <v>#N/A</v>
      </c>
      <c r="GF232" s="77" t="e">
        <f t="shared" si="610"/>
        <v>#N/A</v>
      </c>
      <c r="GG232" s="77" t="e">
        <f t="shared" si="610"/>
        <v>#N/A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85333333333333339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3656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.6</v>
      </c>
      <c r="HU232">
        <f t="array" aca="1" ref="HU232" ca="1">LARGE(IF(ISNA(Q232:GX232),"",Q232:GX232),HU$2)</f>
        <v>59.4</v>
      </c>
      <c r="HV232">
        <f t="array" aca="1" ref="HV232" ca="1">LARGE(IF(ISNA(R232:GY232),"",R232:GY232),HV$2)</f>
        <v>59.4</v>
      </c>
      <c r="HW232">
        <f t="shared" ca="1" si="514"/>
        <v>59.999999999999993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50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 t="e">
        <f t="shared" si="610"/>
        <v>#N/A</v>
      </c>
      <c r="GC233" s="77" t="e">
        <f t="shared" si="610"/>
        <v>#N/A</v>
      </c>
      <c r="GD233" s="77" t="e">
        <f t="shared" si="610"/>
        <v>#N/A</v>
      </c>
      <c r="GE233" s="77" t="e">
        <f t="shared" si="610"/>
        <v>#N/A</v>
      </c>
      <c r="GF233" s="77" t="e">
        <f t="shared" si="610"/>
        <v>#N/A</v>
      </c>
      <c r="GG233" s="77" t="e">
        <f t="shared" si="610"/>
        <v>#N/A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50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81014150943396235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3032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 t="e">
        <f t="shared" si="610"/>
        <v>#N/A</v>
      </c>
      <c r="GC234" s="77" t="e">
        <f t="shared" si="610"/>
        <v>#N/A</v>
      </c>
      <c r="GD234" s="77" t="e">
        <f t="shared" si="610"/>
        <v>#N/A</v>
      </c>
      <c r="GE234" s="77" t="e">
        <f t="shared" si="610"/>
        <v>#N/A</v>
      </c>
      <c r="GF234" s="77" t="e">
        <f t="shared" si="610"/>
        <v>#N/A</v>
      </c>
      <c r="GG234" s="77" t="e">
        <f t="shared" si="610"/>
        <v>#N/A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81014150943396235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3032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80.8</v>
      </c>
      <c r="HR234">
        <f t="array" ref="HR234">LARGE(IF(ISNA(N234:GU234),"",N234:GU234),HR$2)</f>
        <v>179.6</v>
      </c>
      <c r="HS234">
        <f t="array" aca="1" ref="HS234" ca="1">LARGE(IF(ISNA(O234:GV234),"",O234:GV234),HS$2)</f>
        <v>179.4</v>
      </c>
      <c r="HT234">
        <f t="array" aca="1" ref="HT234" ca="1">LARGE(IF(ISNA(P234:GW234),"",P234:GW234),HT$2)</f>
        <v>175.2</v>
      </c>
      <c r="HU234">
        <f t="array" aca="1" ref="HU234" ca="1">LARGE(IF(ISNA(Q234:GX234),"",Q234:GX234),HU$2)</f>
        <v>165</v>
      </c>
      <c r="HV234">
        <f t="array" aca="1" ref="HV234" ca="1">LARGE(IF(ISNA(R234:GY234),"",R234:GY234),HV$2)</f>
        <v>164.8</v>
      </c>
      <c r="HW234">
        <f t="shared" ca="1" si="514"/>
        <v>169.6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59062499999999996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124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 t="e">
        <f t="shared" si="610"/>
        <v>#N/A</v>
      </c>
      <c r="GC235" s="77" t="e">
        <f t="shared" si="610"/>
        <v>#N/A</v>
      </c>
      <c r="GD235" s="77" t="e">
        <f t="shared" si="610"/>
        <v>#N/A</v>
      </c>
      <c r="GE235" s="77" t="e">
        <f t="shared" si="610"/>
        <v>#N/A</v>
      </c>
      <c r="GF235" s="77" t="e">
        <f t="shared" si="610"/>
        <v>#N/A</v>
      </c>
      <c r="GG235" s="77" t="e">
        <f t="shared" si="610"/>
        <v>#N/A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59062499999999996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124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19.399999999999999</v>
      </c>
      <c r="HR235">
        <f t="array" ref="HR235">LARGE(IF(ISNA(N235:GU235),"",N235:GU235),HR$2)</f>
        <v>18.600000000000001</v>
      </c>
      <c r="HS235">
        <f t="array" aca="1" ref="HS235" ca="1">LARGE(IF(ISNA(O235:GV235),"",O235:GV235),HS$2)</f>
        <v>18.399999999999999</v>
      </c>
      <c r="HT235">
        <f t="array" aca="1" ref="HT235" ca="1">LARGE(IF(ISNA(P235:GW235),"",P235:GW235),HT$2)</f>
        <v>18</v>
      </c>
      <c r="HU235">
        <f t="array" aca="1" ref="HU235" ca="1">LARGE(IF(ISNA(Q235:GX235),"",Q235:GX235),HU$2)</f>
        <v>17.600000000000001</v>
      </c>
      <c r="HV235">
        <f t="array" aca="1" ref="HV235" ca="1">LARGE(IF(ISNA(R235:GY235),"",R235:GY235),HV$2)</f>
        <v>17.399999999999999</v>
      </c>
      <c r="HW235">
        <f t="shared" ca="1" si="514"/>
        <v>18.285714285714285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60068649885583525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246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 t="e">
        <f t="shared" si="610"/>
        <v>#N/A</v>
      </c>
      <c r="GC236" s="77" t="e">
        <f t="shared" si="610"/>
        <v>#N/A</v>
      </c>
      <c r="GD236" s="77" t="e">
        <f t="shared" si="610"/>
        <v>#N/A</v>
      </c>
      <c r="GE236" s="77" t="e">
        <f t="shared" si="610"/>
        <v>#N/A</v>
      </c>
      <c r="GF236" s="77" t="e">
        <f t="shared" si="610"/>
        <v>#N/A</v>
      </c>
      <c r="GG236" s="77" t="e">
        <f t="shared" si="610"/>
        <v>#N/A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60068649885583525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246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62</v>
      </c>
      <c r="HR236">
        <f t="array" ref="HR236">LARGE(IF(ISNA(N236:GU236),"",N236:GU236),HR$2)</f>
        <v>56.6</v>
      </c>
      <c r="HS236">
        <f t="array" aca="1" ref="HS236" ca="1">LARGE(IF(ISNA(O236:GV236),"",O236:GV236),HS$2)</f>
        <v>51.4</v>
      </c>
      <c r="HT236">
        <f t="array" aca="1" ref="HT236" ca="1">LARGE(IF(ISNA(P236:GW236),"",P236:GW236),HT$2)</f>
        <v>45.8</v>
      </c>
      <c r="HU236">
        <f t="array" aca="1" ref="HU236" ca="1">LARGE(IF(ISNA(Q236:GX236),"",Q236:GX236),HU$2)</f>
        <v>44.2</v>
      </c>
      <c r="HV236">
        <f t="array" aca="1" ref="HV236" ca="1">LARGE(IF(ISNA(R236:GY236),"",R236:GY236),HV$2)</f>
        <v>43.8</v>
      </c>
      <c r="HW236">
        <f t="shared" ca="1" si="514"/>
        <v>49.942857142857143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83732057416267924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244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 t="e">
        <f t="shared" si="610"/>
        <v>#N/A</v>
      </c>
      <c r="GC237" s="77" t="e">
        <f t="shared" si="610"/>
        <v>#N/A</v>
      </c>
      <c r="GD237" s="77" t="e">
        <f t="shared" si="610"/>
        <v>#N/A</v>
      </c>
      <c r="GE237" s="77" t="e">
        <f t="shared" si="610"/>
        <v>#N/A</v>
      </c>
      <c r="GF237" s="77" t="e">
        <f t="shared" si="610"/>
        <v>#N/A</v>
      </c>
      <c r="GG237" s="77" t="e">
        <f t="shared" si="610"/>
        <v>#N/A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83732057416267924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244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8.4</v>
      </c>
      <c r="HR237">
        <f t="array" ref="HR237">LARGE(IF(ISNA(N237:GU237),"",N237:GU237),HR$2)</f>
        <v>38.200000000000003</v>
      </c>
      <c r="HS237">
        <f t="array" aca="1" ref="HS237" ca="1">LARGE(IF(ISNA(O237:GV237),"",O237:GV237),HS$2)</f>
        <v>38.200000000000003</v>
      </c>
      <c r="HT237">
        <f t="array" aca="1" ref="HT237" ca="1">LARGE(IF(ISNA(P237:GW237),"",P237:GW237),HT$2)</f>
        <v>34.799999999999997</v>
      </c>
      <c r="HU237">
        <f t="array" aca="1" ref="HU237" ca="1">LARGE(IF(ISNA(Q237:GX237),"",Q237:GX237),HU$2)</f>
        <v>34.799999999999997</v>
      </c>
      <c r="HV237">
        <f t="array" aca="1" ref="HV237" ca="1">LARGE(IF(ISNA(R237:GY237),"",R237:GY237),HV$2)</f>
        <v>34.6</v>
      </c>
      <c r="HW237">
        <f t="shared" ca="1" si="514"/>
        <v>35.82857142857143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86153846153846148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197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 t="e">
        <f t="shared" si="610"/>
        <v>#N/A</v>
      </c>
      <c r="GC238" s="77" t="e">
        <f t="shared" si="610"/>
        <v>#N/A</v>
      </c>
      <c r="GD238" s="77" t="e">
        <f t="shared" si="610"/>
        <v>#N/A</v>
      </c>
      <c r="GE238" s="77" t="e">
        <f t="shared" si="610"/>
        <v>#N/A</v>
      </c>
      <c r="GF238" s="77" t="e">
        <f t="shared" si="610"/>
        <v>#N/A</v>
      </c>
      <c r="GG238" s="77" t="e">
        <f t="shared" si="610"/>
        <v>#N/A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86153846153846148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197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0</v>
      </c>
      <c r="HO238" s="10">
        <f t="shared" ca="1" si="572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4.2</v>
      </c>
      <c r="HR238">
        <f t="array" ref="HR238">LARGE(IF(ISNA(N238:GU238),"",N238:GU238),HR$2)</f>
        <v>4</v>
      </c>
      <c r="HS238">
        <f t="array" aca="1" ref="HS238" ca="1">LARGE(IF(ISNA(O238:GV238),"",O238:GV238),HS$2)</f>
        <v>3.6</v>
      </c>
      <c r="HT238">
        <f t="array" aca="1" ref="HT238" ca="1">LARGE(IF(ISNA(P238:GW238),"",P238:GW238),HT$2)</f>
        <v>3.6</v>
      </c>
      <c r="HU238">
        <f t="array" aca="1" ref="HU238" ca="1">LARGE(IF(ISNA(Q238:GX238),"",Q238:GX238),HU$2)</f>
        <v>3.6</v>
      </c>
      <c r="HV238">
        <f t="array" aca="1" ref="HV238" ca="1">LARGE(IF(ISNA(R238:GY238),"",R238:GY238),HV$2)</f>
        <v>3.4</v>
      </c>
      <c r="HW238">
        <f t="shared" ca="1" si="514"/>
        <v>3.7142857142857144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3935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 t="e">
        <f t="shared" si="610"/>
        <v>#N/A</v>
      </c>
      <c r="GC239" s="77" t="e">
        <f t="shared" si="610"/>
        <v>#N/A</v>
      </c>
      <c r="GD239" s="77" t="e">
        <f t="shared" si="610"/>
        <v>#N/A</v>
      </c>
      <c r="GE239" s="77" t="e">
        <f t="shared" si="610"/>
        <v>#N/A</v>
      </c>
      <c r="GF239" s="77" t="e">
        <f t="shared" si="610"/>
        <v>#N/A</v>
      </c>
      <c r="GG239" s="77" t="e">
        <f t="shared" si="610"/>
        <v>#N/A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3935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93333333333333346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25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 t="e">
        <f t="shared" si="631"/>
        <v>#N/A</v>
      </c>
      <c r="GC240" s="77" t="e">
        <f t="shared" si="631"/>
        <v>#N/A</v>
      </c>
      <c r="GD240" s="77" t="e">
        <f t="shared" si="631"/>
        <v>#N/A</v>
      </c>
      <c r="GE240" s="77" t="e">
        <f t="shared" si="631"/>
        <v>#N/A</v>
      </c>
      <c r="GF240" s="77" t="e">
        <f t="shared" si="631"/>
        <v>#N/A</v>
      </c>
      <c r="GG240" s="77" t="e">
        <f t="shared" si="631"/>
        <v>#N/A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93333333333333346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25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1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4"/>
        <v>0.85714285714285698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09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 t="e">
        <f t="shared" si="631"/>
        <v>#N/A</v>
      </c>
      <c r="GC241" s="77" t="e">
        <f t="shared" si="631"/>
        <v>#N/A</v>
      </c>
      <c r="GD241" s="77" t="e">
        <f t="shared" si="631"/>
        <v>#N/A</v>
      </c>
      <c r="GE241" s="77" t="e">
        <f t="shared" si="631"/>
        <v>#N/A</v>
      </c>
      <c r="GF241" s="77" t="e">
        <f t="shared" si="631"/>
        <v>#N/A</v>
      </c>
      <c r="GG241" s="77" t="e">
        <f t="shared" si="631"/>
        <v>#N/A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6551724137931028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09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142857142857141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9411764705882352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259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 t="e">
        <f t="shared" si="631"/>
        <v>#N/A</v>
      </c>
      <c r="GC242" s="77" t="e">
        <f t="shared" si="631"/>
        <v>#N/A</v>
      </c>
      <c r="GD242" s="77" t="e">
        <f t="shared" si="631"/>
        <v>#N/A</v>
      </c>
      <c r="GE242" s="77" t="e">
        <f t="shared" si="631"/>
        <v>#N/A</v>
      </c>
      <c r="GF242" s="77" t="e">
        <f t="shared" si="631"/>
        <v>#N/A</v>
      </c>
      <c r="GG242" s="77" t="e">
        <f t="shared" si="631"/>
        <v>#N/A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94117647058823528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259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6</v>
      </c>
      <c r="HW242">
        <f t="shared" ca="1" si="514"/>
        <v>6.8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7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 t="e">
        <f t="shared" si="631"/>
        <v>#N/A</v>
      </c>
      <c r="GC243" s="77" t="e">
        <f t="shared" si="631"/>
        <v>#N/A</v>
      </c>
      <c r="GD243" s="77" t="e">
        <f t="shared" si="631"/>
        <v>#N/A</v>
      </c>
      <c r="GE243" s="77" t="e">
        <f t="shared" si="631"/>
        <v>#N/A</v>
      </c>
      <c r="GF243" s="77" t="e">
        <f t="shared" si="631"/>
        <v>#N/A</v>
      </c>
      <c r="GG243" s="77" t="e">
        <f t="shared" si="631"/>
        <v>#N/A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7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250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 t="e">
        <f t="shared" si="631"/>
        <v>#N/A</v>
      </c>
      <c r="GC244" s="77" t="e">
        <f t="shared" si="631"/>
        <v>#N/A</v>
      </c>
      <c r="GD244" s="77" t="e">
        <f t="shared" si="631"/>
        <v>#N/A</v>
      </c>
      <c r="GE244" s="77" t="e">
        <f t="shared" si="631"/>
        <v>#N/A</v>
      </c>
      <c r="GF244" s="77" t="e">
        <f t="shared" si="631"/>
        <v>#N/A</v>
      </c>
      <c r="GG244" s="77" t="e">
        <f t="shared" si="631"/>
        <v>#N/A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250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9131991814461119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5634</v>
      </c>
      <c r="H245" s="78">
        <f t="shared" ca="1" si="557"/>
        <v>153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8.1999999999999993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12.4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5.6</v>
      </c>
      <c r="EH245" s="77">
        <f t="shared" si="626"/>
        <v>25.6</v>
      </c>
      <c r="EI245" s="77">
        <f t="shared" si="626"/>
        <v>28.2</v>
      </c>
      <c r="EJ245" s="77">
        <f t="shared" si="626"/>
        <v>28</v>
      </c>
      <c r="EK245" s="77">
        <f t="shared" si="626"/>
        <v>32</v>
      </c>
      <c r="EL245" s="77">
        <f t="shared" si="627"/>
        <v>36.200000000000003</v>
      </c>
      <c r="EM245" s="77">
        <f t="shared" si="627"/>
        <v>40.4</v>
      </c>
      <c r="EN245" s="77">
        <f t="shared" si="627"/>
        <v>41.6</v>
      </c>
      <c r="EO245" s="77">
        <f t="shared" si="627"/>
        <v>57.6</v>
      </c>
      <c r="EP245" s="77">
        <f t="shared" si="627"/>
        <v>48.2</v>
      </c>
      <c r="EQ245" s="77">
        <f t="shared" si="627"/>
        <v>50.2</v>
      </c>
      <c r="ER245" s="77">
        <f t="shared" si="627"/>
        <v>63.2</v>
      </c>
      <c r="ES245" s="77">
        <f t="shared" si="627"/>
        <v>54.8</v>
      </c>
      <c r="ET245" s="77">
        <f t="shared" si="627"/>
        <v>47</v>
      </c>
      <c r="EU245" s="77">
        <f t="shared" si="627"/>
        <v>60.2</v>
      </c>
      <c r="EV245" s="77">
        <f t="shared" si="628"/>
        <v>59.4</v>
      </c>
      <c r="EW245" s="77">
        <f t="shared" si="628"/>
        <v>50</v>
      </c>
      <c r="EX245" s="77">
        <f t="shared" si="628"/>
        <v>59.4</v>
      </c>
      <c r="EY245" s="77">
        <f t="shared" si="628"/>
        <v>73.8</v>
      </c>
      <c r="EZ245" s="77">
        <f t="shared" si="628"/>
        <v>60.6</v>
      </c>
      <c r="FA245" s="77">
        <f t="shared" si="628"/>
        <v>65</v>
      </c>
      <c r="FB245" s="77">
        <f t="shared" si="628"/>
        <v>66.400000000000006</v>
      </c>
      <c r="FC245" s="77">
        <f t="shared" si="628"/>
        <v>75.2</v>
      </c>
      <c r="FD245" s="77">
        <f t="shared" si="628"/>
        <v>68</v>
      </c>
      <c r="FE245" s="77">
        <f t="shared" si="628"/>
        <v>109</v>
      </c>
      <c r="FF245" s="77">
        <f t="shared" si="629"/>
        <v>107.8</v>
      </c>
      <c r="FG245" s="77">
        <f t="shared" si="629"/>
        <v>113.8</v>
      </c>
      <c r="FH245" s="77">
        <f t="shared" si="629"/>
        <v>95.6</v>
      </c>
      <c r="FI245" s="77">
        <f t="shared" si="629"/>
        <v>92.6</v>
      </c>
      <c r="FJ245" s="77">
        <f t="shared" si="629"/>
        <v>86.6</v>
      </c>
      <c r="FK245" s="77">
        <f t="shared" si="629"/>
        <v>104</v>
      </c>
      <c r="FL245" s="77">
        <f t="shared" si="629"/>
        <v>146.4</v>
      </c>
      <c r="FM245" s="77">
        <f t="shared" si="629"/>
        <v>146.4</v>
      </c>
      <c r="FN245" s="77">
        <f t="shared" si="629"/>
        <v>153</v>
      </c>
      <c r="FO245" s="77">
        <f t="shared" si="629"/>
        <v>140.4</v>
      </c>
      <c r="FP245" s="77">
        <f t="shared" si="630"/>
        <v>140.80000000000001</v>
      </c>
      <c r="FQ245" s="77">
        <f t="shared" si="630"/>
        <v>119</v>
      </c>
      <c r="FR245" s="77">
        <f t="shared" si="630"/>
        <v>149</v>
      </c>
      <c r="FS245" s="77">
        <f t="shared" si="630"/>
        <v>160.4</v>
      </c>
      <c r="FT245" s="77">
        <f t="shared" si="630"/>
        <v>163.4</v>
      </c>
      <c r="FU245" s="77">
        <f t="shared" si="630"/>
        <v>160.4</v>
      </c>
      <c r="FV245" s="77">
        <f t="shared" si="630"/>
        <v>151</v>
      </c>
      <c r="FW245" s="77">
        <f t="shared" si="630"/>
        <v>158</v>
      </c>
      <c r="FX245" s="77">
        <f t="shared" si="630"/>
        <v>161.4</v>
      </c>
      <c r="FY245" s="77">
        <f t="shared" si="630"/>
        <v>179.4</v>
      </c>
      <c r="FZ245" s="77">
        <f t="shared" si="631"/>
        <v>194.8</v>
      </c>
      <c r="GA245" s="77">
        <f t="shared" si="631"/>
        <v>205.6</v>
      </c>
      <c r="GB245" s="77" t="e">
        <f t="shared" si="631"/>
        <v>#N/A</v>
      </c>
      <c r="GC245" s="77" t="e">
        <f t="shared" si="631"/>
        <v>#N/A</v>
      </c>
      <c r="GD245" s="77" t="e">
        <f t="shared" si="631"/>
        <v>#N/A</v>
      </c>
      <c r="GE245" s="77" t="e">
        <f t="shared" si="631"/>
        <v>#N/A</v>
      </c>
      <c r="GF245" s="77" t="e">
        <f t="shared" si="631"/>
        <v>#N/A</v>
      </c>
      <c r="GG245" s="77" t="e">
        <f t="shared" si="631"/>
        <v>#N/A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53</v>
      </c>
      <c r="GW245" s="10">
        <f t="shared" ca="1" si="633"/>
        <v>153</v>
      </c>
      <c r="GX245" s="10">
        <f t="shared" ca="1" si="633"/>
        <v>153</v>
      </c>
      <c r="GY245" s="10">
        <f t="shared" ca="1" si="633"/>
        <v>153</v>
      </c>
      <c r="GZ245" s="10">
        <f t="shared" ca="1" si="633"/>
        <v>153</v>
      </c>
      <c r="HA245" s="10">
        <f t="shared" ca="1" si="633"/>
        <v>153</v>
      </c>
      <c r="HB245" s="10">
        <f t="shared" ca="1" si="633"/>
        <v>153</v>
      </c>
      <c r="HC245" s="10">
        <f t="shared" ca="1" si="562"/>
        <v>153</v>
      </c>
      <c r="HD245" s="10" t="b">
        <f t="shared" ca="1" si="634"/>
        <v>1</v>
      </c>
      <c r="HE245" s="10">
        <f t="array" ref="HE245">MAX(IF(ISNA(L245:FN245),"",L245:FN245))</f>
        <v>153</v>
      </c>
      <c r="HF245" s="49">
        <f t="shared" ca="1" si="563"/>
        <v>0.9131991814461119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3</v>
      </c>
      <c r="HJ245" s="10">
        <f t="shared" ca="1" si="567"/>
        <v>5634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94.8</v>
      </c>
      <c r="HR245">
        <f t="array" ref="HR245">LARGE(IF(ISNA(N245:GU245),"",N245:GU245),HR$2)</f>
        <v>179.4</v>
      </c>
      <c r="HS245">
        <f t="array" aca="1" ref="HS245" ca="1">LARGE(IF(ISNA(O245:GV245),"",O245:GV245),HS$2)</f>
        <v>163.4</v>
      </c>
      <c r="HT245">
        <f t="array" aca="1" ref="HT245" ca="1">LARGE(IF(ISNA(P245:GW245),"",P245:GW245),HT$2)</f>
        <v>161.4</v>
      </c>
      <c r="HU245">
        <f t="array" aca="1" ref="HU245" ca="1">LARGE(IF(ISNA(Q245:GX245),"",Q245:GX245),HU$2)</f>
        <v>160.4</v>
      </c>
      <c r="HV245">
        <f t="array" aca="1" ref="HV245" ca="1">LARGE(IF(ISNA(R245:GY245),"",R245:GY245),HV$2)</f>
        <v>160.4</v>
      </c>
      <c r="HW245">
        <f t="shared" ca="1" si="514"/>
        <v>167.54285714285714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391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 t="e">
        <f t="shared" si="631"/>
        <v>#N/A</v>
      </c>
      <c r="GC246" s="77" t="e">
        <f t="shared" si="631"/>
        <v>#N/A</v>
      </c>
      <c r="GD246" s="77" t="e">
        <f t="shared" si="631"/>
        <v>#N/A</v>
      </c>
      <c r="GE246" s="77" t="e">
        <f t="shared" si="631"/>
        <v>#N/A</v>
      </c>
      <c r="GF246" s="77" t="e">
        <f t="shared" si="631"/>
        <v>#N/A</v>
      </c>
      <c r="GG246" s="77" t="e">
        <f t="shared" si="631"/>
        <v>#N/A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391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267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 t="e">
        <f t="shared" si="631"/>
        <v>#N/A</v>
      </c>
      <c r="GC247" s="77" t="e">
        <f t="shared" si="631"/>
        <v>#N/A</v>
      </c>
      <c r="GD247" s="77" t="e">
        <f t="shared" si="631"/>
        <v>#N/A</v>
      </c>
      <c r="GE247" s="77" t="e">
        <f t="shared" si="631"/>
        <v>#N/A</v>
      </c>
      <c r="GF247" s="77" t="e">
        <f t="shared" si="631"/>
        <v>#N/A</v>
      </c>
      <c r="GG247" s="77" t="e">
        <f t="shared" si="631"/>
        <v>#N/A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9703264094955468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267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6285714285714299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26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 t="e">
        <f t="shared" si="631"/>
        <v>#N/A</v>
      </c>
      <c r="GC248" s="77" t="e">
        <f t="shared" si="631"/>
        <v>#N/A</v>
      </c>
      <c r="GD248" s="77" t="e">
        <f t="shared" si="631"/>
        <v>#N/A</v>
      </c>
      <c r="GE248" s="77" t="e">
        <f t="shared" si="631"/>
        <v>#N/A</v>
      </c>
      <c r="GF248" s="77" t="e">
        <f t="shared" si="631"/>
        <v>#N/A</v>
      </c>
      <c r="GG248" s="77" t="e">
        <f t="shared" si="631"/>
        <v>#N/A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26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 t="e">
        <f t="shared" si="631"/>
        <v>#N/A</v>
      </c>
      <c r="GC249" s="77" t="e">
        <f t="shared" si="631"/>
        <v>#N/A</v>
      </c>
      <c r="GD249" s="77" t="e">
        <f t="shared" si="631"/>
        <v>#N/A</v>
      </c>
      <c r="GE249" s="77" t="e">
        <f t="shared" si="631"/>
        <v>#N/A</v>
      </c>
      <c r="GF249" s="77" t="e">
        <f t="shared" si="631"/>
        <v>#N/A</v>
      </c>
      <c r="GG249" s="77" t="e">
        <f t="shared" si="631"/>
        <v>#N/A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0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 t="e">
        <f t="shared" si="631"/>
        <v>#N/A</v>
      </c>
      <c r="GC250" s="77" t="e">
        <f t="shared" si="631"/>
        <v>#N/A</v>
      </c>
      <c r="GD250" s="77" t="e">
        <f t="shared" si="631"/>
        <v>#N/A</v>
      </c>
      <c r="GE250" s="77" t="e">
        <f t="shared" si="631"/>
        <v>#N/A</v>
      </c>
      <c r="GF250" s="77" t="e">
        <f t="shared" si="631"/>
        <v>#N/A</v>
      </c>
      <c r="GG250" s="77" t="e">
        <f t="shared" si="631"/>
        <v>#N/A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0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8607594936708856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23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 t="e">
        <f t="shared" si="631"/>
        <v>#N/A</v>
      </c>
      <c r="GC251" s="77" t="e">
        <f t="shared" si="631"/>
        <v>#N/A</v>
      </c>
      <c r="GD251" s="77" t="e">
        <f t="shared" si="631"/>
        <v>#N/A</v>
      </c>
      <c r="GE251" s="77" t="e">
        <f t="shared" si="631"/>
        <v>#N/A</v>
      </c>
      <c r="GF251" s="77" t="e">
        <f t="shared" si="631"/>
        <v>#N/A</v>
      </c>
      <c r="GG251" s="77" t="e">
        <f t="shared" si="631"/>
        <v>#N/A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8607594936708856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23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4</v>
      </c>
      <c r="HT251">
        <f t="array" aca="1" ref="HT251" ca="1">LARGE(IF(ISNA(P251:GW251),"",P251:GW251),HT$2)</f>
        <v>6.2</v>
      </c>
      <c r="HU251">
        <f t="array" aca="1" ref="HU251" ca="1">LARGE(IF(ISNA(Q251:GX251),"",Q251:GX251),HU$2)</f>
        <v>6</v>
      </c>
      <c r="HV251">
        <f t="array" aca="1" ref="HV251" ca="1">LARGE(IF(ISNA(R251:GY251),"",R251:GY251),HV$2)</f>
        <v>6</v>
      </c>
      <c r="HW251">
        <f t="shared" ca="1" si="514"/>
        <v>6.7714285714285722</v>
      </c>
    </row>
    <row r="252" spans="1:231" ht="30" customHeight="1" x14ac:dyDescent="0.55000000000000004">
      <c r="A252">
        <v>1</v>
      </c>
      <c r="C252" s="83">
        <f t="shared" ref="C252" ca="1" si="635">HF252</f>
        <v>0.1474303637851006</v>
      </c>
      <c r="G252" s="78">
        <f ca="1">SUBTOTAL(9,G4:G251)</f>
        <v>338824</v>
      </c>
      <c r="H252" s="78">
        <f ca="1">SUBTOTAL(9,H4:H251)</f>
        <v>932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79999999999984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25</v>
      </c>
      <c r="BQ252" s="77">
        <f t="shared" si="637"/>
        <v>1012.2000000000005</v>
      </c>
      <c r="BR252" s="77">
        <f t="shared" si="637"/>
        <v>1179.0000000000005</v>
      </c>
      <c r="BS252" s="77">
        <f t="shared" si="637"/>
        <v>1387.0000000000011</v>
      </c>
      <c r="BT252" s="77">
        <f t="shared" si="637"/>
        <v>1616.8000000000009</v>
      </c>
      <c r="BU252" s="77">
        <f t="shared" si="637"/>
        <v>1871.8000000000015</v>
      </c>
      <c r="BV252" s="77">
        <f t="shared" si="637"/>
        <v>2109.9999999999982</v>
      </c>
      <c r="BW252" s="77">
        <f t="shared" si="637"/>
        <v>2462.7999999999997</v>
      </c>
      <c r="BX252" s="77">
        <f t="shared" si="637"/>
        <v>2794.6</v>
      </c>
      <c r="BY252" s="77">
        <f t="shared" si="637"/>
        <v>3019.7999999999979</v>
      </c>
      <c r="BZ252" s="77">
        <f t="shared" si="637"/>
        <v>3286.3999999999987</v>
      </c>
      <c r="CA252" s="77">
        <f t="shared" ref="CA252:DF252" si="638">SUBTOTAL(9,CA4:CA251)</f>
        <v>3642.4</v>
      </c>
      <c r="CB252" s="77">
        <f t="shared" si="638"/>
        <v>4030.1999999999994</v>
      </c>
      <c r="CC252" s="77">
        <f t="shared" si="638"/>
        <v>4518.2000000000007</v>
      </c>
      <c r="CD252" s="77">
        <f t="shared" si="638"/>
        <v>4994.800000000002</v>
      </c>
      <c r="CE252" s="77">
        <f t="shared" si="638"/>
        <v>5286.3999999999978</v>
      </c>
      <c r="CF252" s="77">
        <f t="shared" si="638"/>
        <v>5300.800000000002</v>
      </c>
      <c r="CG252" s="77">
        <f t="shared" si="638"/>
        <v>5325.0000000000009</v>
      </c>
      <c r="CH252" s="77">
        <f t="shared" si="638"/>
        <v>5639.7999999999984</v>
      </c>
      <c r="CI252" s="77">
        <f t="shared" si="638"/>
        <v>5757.7999999999984</v>
      </c>
      <c r="CJ252" s="77">
        <f t="shared" si="638"/>
        <v>6078.4</v>
      </c>
      <c r="CK252" s="77">
        <f t="shared" si="638"/>
        <v>6493.4000000000015</v>
      </c>
      <c r="CL252" s="77">
        <f t="shared" si="638"/>
        <v>6526.7999999999993</v>
      </c>
      <c r="CM252" s="77">
        <f t="shared" si="638"/>
        <v>6064.8</v>
      </c>
      <c r="CN252" s="77">
        <f t="shared" si="638"/>
        <v>5866.7999999999984</v>
      </c>
      <c r="CO252" s="77">
        <f t="shared" si="638"/>
        <v>5695.5999999999976</v>
      </c>
      <c r="CP252" s="77">
        <f t="shared" si="638"/>
        <v>5895.4</v>
      </c>
      <c r="CQ252" s="77">
        <f t="shared" si="638"/>
        <v>6087.1999999999962</v>
      </c>
      <c r="CR252" s="77">
        <f t="shared" si="638"/>
        <v>6434.1999999999989</v>
      </c>
      <c r="CS252" s="77">
        <f t="shared" si="638"/>
        <v>6540.7999999999993</v>
      </c>
      <c r="CT252" s="77">
        <f t="shared" si="638"/>
        <v>6090.6000000000013</v>
      </c>
      <c r="CU252" s="77">
        <f t="shared" si="638"/>
        <v>5510.3999999999987</v>
      </c>
      <c r="CV252" s="77">
        <f t="shared" si="638"/>
        <v>5482.8000000000011</v>
      </c>
      <c r="CW252" s="77">
        <f t="shared" si="638"/>
        <v>5296.0000000000018</v>
      </c>
      <c r="CX252" s="77">
        <f t="shared" si="638"/>
        <v>5300.6000000000013</v>
      </c>
      <c r="CY252" s="77">
        <f t="shared" si="638"/>
        <v>5643.3999999999978</v>
      </c>
      <c r="CZ252" s="77">
        <f t="shared" si="638"/>
        <v>5606.9999999999982</v>
      </c>
      <c r="DA252" s="77">
        <f t="shared" si="638"/>
        <v>4984.0000000000027</v>
      </c>
      <c r="DB252" s="77">
        <f t="shared" si="638"/>
        <v>4526.5999999999995</v>
      </c>
      <c r="DC252" s="77">
        <f t="shared" si="638"/>
        <v>4392.4000000000005</v>
      </c>
      <c r="DD252" s="77">
        <f t="shared" si="638"/>
        <v>4379.5999999999976</v>
      </c>
      <c r="DE252" s="77">
        <f t="shared" si="638"/>
        <v>4404.2000000000007</v>
      </c>
      <c r="DF252" s="77">
        <f t="shared" si="638"/>
        <v>4539</v>
      </c>
      <c r="DG252" s="77">
        <f t="shared" ref="DG252:EL252" si="639">SUBTOTAL(9,DG4:DG251)</f>
        <v>4601.3999999999987</v>
      </c>
      <c r="DH252" s="77">
        <f t="shared" si="639"/>
        <v>4059.9999999999982</v>
      </c>
      <c r="DI252" s="77">
        <f t="shared" si="639"/>
        <v>3545.6000000000008</v>
      </c>
      <c r="DJ252" s="77">
        <f t="shared" si="639"/>
        <v>3474.6</v>
      </c>
      <c r="DK252" s="77">
        <f t="shared" si="639"/>
        <v>3716.0000000000005</v>
      </c>
      <c r="DL252" s="77">
        <f t="shared" si="639"/>
        <v>3693.0000000000009</v>
      </c>
      <c r="DM252" s="77">
        <f t="shared" si="639"/>
        <v>3987.9999999999991</v>
      </c>
      <c r="DN252" s="77">
        <f t="shared" si="639"/>
        <v>3961.599999999999</v>
      </c>
      <c r="DO252" s="77">
        <f t="shared" si="639"/>
        <v>3476</v>
      </c>
      <c r="DP252" s="77">
        <f t="shared" si="639"/>
        <v>2917.3999999999983</v>
      </c>
      <c r="DQ252" s="77">
        <f t="shared" si="639"/>
        <v>2856.2000000000007</v>
      </c>
      <c r="DR252" s="77">
        <f t="shared" si="639"/>
        <v>2775.6000000000008</v>
      </c>
      <c r="DS252" s="77">
        <f t="shared" si="639"/>
        <v>2914.6000000000004</v>
      </c>
      <c r="DT252" s="77">
        <f t="shared" si="639"/>
        <v>3147.5999999999995</v>
      </c>
      <c r="DU252" s="77">
        <f t="shared" si="639"/>
        <v>3171.6000000000013</v>
      </c>
      <c r="DV252" s="77">
        <f t="shared" si="639"/>
        <v>2867.2</v>
      </c>
      <c r="DW252" s="77">
        <f t="shared" si="639"/>
        <v>2509.2000000000012</v>
      </c>
      <c r="DX252" s="77">
        <f t="shared" si="639"/>
        <v>2321.7999999999988</v>
      </c>
      <c r="DY252" s="77">
        <f t="shared" si="639"/>
        <v>2268.6</v>
      </c>
      <c r="DZ252" s="77">
        <f t="shared" si="639"/>
        <v>2250.4</v>
      </c>
      <c r="EA252" s="77">
        <f t="shared" si="639"/>
        <v>2433.6000000000008</v>
      </c>
      <c r="EB252" s="77">
        <f t="shared" si="639"/>
        <v>2513</v>
      </c>
      <c r="EC252" s="77">
        <f t="shared" si="639"/>
        <v>2249.8000000000002</v>
      </c>
      <c r="ED252" s="77">
        <f t="shared" si="639"/>
        <v>1532.1999999999991</v>
      </c>
      <c r="EE252" s="77">
        <f t="shared" si="639"/>
        <v>1430.2</v>
      </c>
      <c r="EF252" s="77">
        <f t="shared" si="639"/>
        <v>1371.0000000000002</v>
      </c>
      <c r="EG252" s="77">
        <f t="shared" si="639"/>
        <v>1398.5999999999997</v>
      </c>
      <c r="EH252" s="77">
        <f t="shared" si="639"/>
        <v>1587.8000000000004</v>
      </c>
      <c r="EI252" s="77">
        <f t="shared" si="639"/>
        <v>2099</v>
      </c>
      <c r="EJ252" s="77">
        <f t="shared" si="639"/>
        <v>1958.3999999999999</v>
      </c>
      <c r="EK252" s="77">
        <f t="shared" si="639"/>
        <v>1785.5999999999992</v>
      </c>
      <c r="EL252" s="77">
        <f t="shared" si="639"/>
        <v>1737.9999999999998</v>
      </c>
      <c r="EM252" s="77">
        <f t="shared" ref="EM252:GS252" si="640">SUBTOTAL(9,EM4:EM251)</f>
        <v>1689.5999999999997</v>
      </c>
      <c r="EN252" s="77">
        <f t="shared" si="640"/>
        <v>1671.0000000000007</v>
      </c>
      <c r="EO252" s="77">
        <f t="shared" si="640"/>
        <v>1829.6</v>
      </c>
      <c r="EP252" s="77">
        <f t="shared" si="640"/>
        <v>1750.8</v>
      </c>
      <c r="EQ252" s="77">
        <f t="shared" si="640"/>
        <v>1534.5999999999997</v>
      </c>
      <c r="ER252" s="77">
        <f t="shared" si="640"/>
        <v>1340.0000000000002</v>
      </c>
      <c r="ES252" s="77">
        <f t="shared" si="640"/>
        <v>1362</v>
      </c>
      <c r="ET252" s="77">
        <f t="shared" si="640"/>
        <v>1330.3999999999992</v>
      </c>
      <c r="EU252" s="77">
        <f t="shared" si="640"/>
        <v>1352.2000000000003</v>
      </c>
      <c r="EV252" s="77">
        <f t="shared" si="640"/>
        <v>1474.2000000000003</v>
      </c>
      <c r="EW252" s="77">
        <f t="shared" si="640"/>
        <v>1540.4000000000003</v>
      </c>
      <c r="EX252" s="77">
        <f t="shared" si="640"/>
        <v>1306.4000000000005</v>
      </c>
      <c r="EY252" s="77">
        <f t="shared" si="640"/>
        <v>1118.4000000000008</v>
      </c>
      <c r="EZ252" s="77">
        <f t="shared" si="640"/>
        <v>1149.4000000000001</v>
      </c>
      <c r="FA252" s="77">
        <f t="shared" si="640"/>
        <v>1155.2</v>
      </c>
      <c r="FB252" s="77">
        <f t="shared" si="640"/>
        <v>1160.2000000000005</v>
      </c>
      <c r="FC252" s="77">
        <f t="shared" si="640"/>
        <v>1529.4</v>
      </c>
      <c r="FD252" s="77">
        <f t="shared" si="640"/>
        <v>1598.6000000000008</v>
      </c>
      <c r="FE252" s="77">
        <f t="shared" si="640"/>
        <v>1385.4</v>
      </c>
      <c r="FF252" s="77">
        <f t="shared" si="640"/>
        <v>1225.6000000000001</v>
      </c>
      <c r="FG252" s="77">
        <f t="shared" si="640"/>
        <v>1275.2000000000005</v>
      </c>
      <c r="FH252" s="77">
        <f t="shared" si="640"/>
        <v>1034.5999999999997</v>
      </c>
      <c r="FI252" s="77">
        <f t="shared" si="640"/>
        <v>1388.2</v>
      </c>
      <c r="FJ252" s="77">
        <f t="shared" si="640"/>
        <v>1530.8</v>
      </c>
      <c r="FK252" s="77">
        <f t="shared" si="640"/>
        <v>1573.3999999999999</v>
      </c>
      <c r="FL252" s="77">
        <f t="shared" si="640"/>
        <v>1364.2000000000007</v>
      </c>
      <c r="FM252" s="77">
        <f t="shared" si="640"/>
        <v>1251.0000000000002</v>
      </c>
      <c r="FN252" s="77">
        <f t="shared" si="640"/>
        <v>932</v>
      </c>
      <c r="FO252" s="77">
        <f t="shared" si="640"/>
        <v>937.19999999999982</v>
      </c>
      <c r="FP252" s="77">
        <f t="shared" si="640"/>
        <v>991.80000000000018</v>
      </c>
      <c r="FQ252" s="77">
        <f t="shared" si="640"/>
        <v>1125</v>
      </c>
      <c r="FR252" s="77">
        <f t="shared" si="640"/>
        <v>1114</v>
      </c>
      <c r="FS252" s="77">
        <f t="shared" si="640"/>
        <v>972.60000000000048</v>
      </c>
      <c r="FT252" s="77">
        <f t="shared" si="640"/>
        <v>847</v>
      </c>
      <c r="FU252" s="77">
        <f t="shared" si="640"/>
        <v>969.8</v>
      </c>
      <c r="FV252" s="77">
        <f t="shared" si="640"/>
        <v>1001.6000000000001</v>
      </c>
      <c r="FW252" s="77">
        <f t="shared" si="640"/>
        <v>1174.5999999999997</v>
      </c>
      <c r="FX252" s="77">
        <f t="shared" si="640"/>
        <v>1307.8000000000002</v>
      </c>
      <c r="FY252" s="77">
        <f t="shared" si="640"/>
        <v>1416.6000000000006</v>
      </c>
      <c r="FZ252" s="77">
        <f t="shared" si="640"/>
        <v>1196.2000000000003</v>
      </c>
      <c r="GA252" s="77">
        <f t="shared" si="640"/>
        <v>1066.1999999999998</v>
      </c>
      <c r="GB252" s="77" t="e">
        <f t="shared" si="640"/>
        <v>#N/A</v>
      </c>
      <c r="GC252" s="77" t="e">
        <f t="shared" si="640"/>
        <v>#N/A</v>
      </c>
      <c r="GD252" s="77" t="e">
        <f t="shared" si="640"/>
        <v>#N/A</v>
      </c>
      <c r="GE252" s="77" t="e">
        <f t="shared" si="640"/>
        <v>#N/A</v>
      </c>
      <c r="GF252" s="77" t="e">
        <f t="shared" si="640"/>
        <v>#N/A</v>
      </c>
      <c r="GG252" s="77" t="e">
        <f t="shared" si="640"/>
        <v>#N/A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2</v>
      </c>
      <c r="GW252" s="10">
        <f t="shared" ca="1" si="641"/>
        <v>932</v>
      </c>
      <c r="GX252" s="10">
        <f t="shared" ca="1" si="641"/>
        <v>932</v>
      </c>
      <c r="GY252" s="10">
        <f t="shared" ca="1" si="641"/>
        <v>932</v>
      </c>
      <c r="GZ252" s="10">
        <f t="shared" ca="1" si="641"/>
        <v>932</v>
      </c>
      <c r="HA252" s="10">
        <f t="shared" ca="1" si="641"/>
        <v>932</v>
      </c>
      <c r="HB252" s="10">
        <f t="shared" ca="1" si="641"/>
        <v>932</v>
      </c>
      <c r="HC252" s="10">
        <f t="shared" ref="HC252" ca="1" si="642">SUM(GV252:HB252)/7</f>
        <v>932</v>
      </c>
      <c r="HD252" s="10" t="b">
        <f t="shared" ref="HD252" ca="1" si="643">MAX(GV252:HB252)=HE252</f>
        <v>0</v>
      </c>
      <c r="HE252" s="10">
        <f t="array" ref="HE252">MAX(IF(ISNA(L252:FN252),"",L252:FN252))</f>
        <v>6540.7999999999993</v>
      </c>
      <c r="HF252" s="49">
        <f t="shared" ref="HF252" ca="1" si="644">IF(HW252&gt;0,HC252/HW252,0)</f>
        <v>0.1474303637851006</v>
      </c>
      <c r="HJ252" s="78">
        <f t="shared" ref="HJ252:HO252" ca="1" si="645">SUBTOTAL(9,HJ4:HJ251)</f>
        <v>338824</v>
      </c>
      <c r="HK252" s="78">
        <f t="shared" ca="1" si="645"/>
        <v>43095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04081200</v>
      </c>
      <c r="HO252" s="78">
        <f t="shared" ca="1" si="645"/>
        <v>229641000</v>
      </c>
      <c r="HP252">
        <f t="array" ref="HP252">LARGE(IF(ISNA(L252:FN252),"",L252:FN252),HP$2)</f>
        <v>6540.7999999999993</v>
      </c>
      <c r="HQ252">
        <f t="array" ref="HQ252">LARGE(IF(ISNA(M252:GT252),"",M252:GT252),HQ$2)</f>
        <v>6526.7999999999993</v>
      </c>
      <c r="HR252">
        <f t="array" ref="HR252">LARGE(IF(ISNA(N252:GU252),"",N252:GU252),HR$2)</f>
        <v>6493.4000000000015</v>
      </c>
      <c r="HS252">
        <f t="array" aca="1" ref="HS252" ca="1">LARGE(IF(ISNA(O252:GV252),"",O252:GV252),HS$2)</f>
        <v>6434.1999999999989</v>
      </c>
      <c r="HT252">
        <f t="array" aca="1" ref="HT252" ca="1">LARGE(IF(ISNA(P252:GW252),"",P252:GW252),HT$2)</f>
        <v>6090.6000000000013</v>
      </c>
      <c r="HU252">
        <f t="array" aca="1" ref="HU252" ca="1">LARGE(IF(ISNA(Q252:GX252),"",Q252:GX252),HU$2)</f>
        <v>6087.1999999999962</v>
      </c>
      <c r="HV252">
        <f t="array" aca="1" ref="HV252" ca="1">LARGE(IF(ISNA(R252:GY252),"",R252:GY252),HV$2)</f>
        <v>6078.4</v>
      </c>
      <c r="HW252">
        <f t="shared" ref="HW252" ca="1" si="646">SUM(HP252:HV252)/7</f>
        <v>6321.6285714285705</v>
      </c>
    </row>
    <row r="253" spans="1:231" x14ac:dyDescent="0.55000000000000004">
      <c r="HK253" s="68">
        <f ca="1">HJ252/SUM(HK252:HO252)</f>
        <v>2.9091634940885488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5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0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0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3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3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3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3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8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8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48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48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13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13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38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38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4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4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20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20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5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5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22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22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00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0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946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946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0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0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4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4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3230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3230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5953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5953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5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5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65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65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948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948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35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35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47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47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956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956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84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84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9640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9640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707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707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510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510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0251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0251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74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74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25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25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2263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2263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77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77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512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512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182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182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308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308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5522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5522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28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28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0180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0180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571428571428571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2125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2125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32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32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49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49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02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02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43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43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4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4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487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487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02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02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3333333333333301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646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3333333333333301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646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88.2</v>
      </c>
      <c r="HS71">
        <f t="array" aca="1" ref="HS71" ca="1">LARGE(IF(ISNA(O71:GV71),"",O71:GV71),HS$2)</f>
        <v>87.6</v>
      </c>
      <c r="HT71">
        <f t="array" aca="1" ref="HT71" ca="1">LARGE(IF(ISNA(P71:GW71),"",P71:GW71),HT$2)</f>
        <v>86.8</v>
      </c>
      <c r="HU71">
        <f t="array" aca="1" ref="HU71" ca="1">LARGE(IF(ISNA(Q71:GX71),"",Q71:GX71),HU$2)</f>
        <v>83.4</v>
      </c>
      <c r="HV71">
        <f t="array" aca="1" ref="HV71" ca="1">LARGE(IF(ISNA(R71:GY71),"",R71:GY71),HV$2)</f>
        <v>80.2</v>
      </c>
      <c r="HW71">
        <f t="shared" ca="1" si="236"/>
        <v>88.80000000000002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9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9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238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238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01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01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6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6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73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73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84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84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7198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7198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906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906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148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148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469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469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95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95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826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826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9984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9984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1691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1691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6283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6283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8459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8459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5931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5931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206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206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3</v>
      </c>
      <c r="HR91">
        <f t="array" ref="HR91">LARGE(IF(ISNA(N91:GU91),"",N91:GU91),HR$2)</f>
        <v>11</v>
      </c>
      <c r="HS91">
        <f t="array" aca="1" ref="HS91" ca="1">LARGE(IF(ISNA(O91:GV91),"",O91:GV91),HS$2)</f>
        <v>8.4</v>
      </c>
      <c r="HT91">
        <f t="array" aca="1" ref="HT91" ca="1">LARGE(IF(ISNA(P91:GW91),"",P91:GW91),HT$2)</f>
        <v>6.6</v>
      </c>
      <c r="HU91">
        <f t="array" aca="1" ref="HU91" ca="1">LARGE(IF(ISNA(Q91:GX91),"",Q91:GX91),HU$2)</f>
        <v>6</v>
      </c>
      <c r="HV91">
        <f t="array" aca="1" ref="HV91" ca="1">LARGE(IF(ISNA(R91:GY91),"",R91:GY91),HV$2)</f>
        <v>6</v>
      </c>
      <c r="HW91">
        <f t="shared" ca="1" si="236"/>
        <v>7.7142857142857144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879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879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068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068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9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9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0330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0330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8639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8639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21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21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4001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4001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238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238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89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89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6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6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3527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3527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3552537526804873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775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3552537526804873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775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0</v>
      </c>
      <c r="HR104">
        <f t="array" ref="HR104">LARGE(IF(ISNA(N104:GU104),"",N104:GU104),HR$2)</f>
        <v>90</v>
      </c>
      <c r="HS104">
        <f t="array" aca="1" ref="HS104" ca="1">LARGE(IF(ISNA(O104:GV104),"",O104:GV104),HS$2)</f>
        <v>77.8</v>
      </c>
      <c r="HT104">
        <f t="array" aca="1" ref="HT104" ca="1">LARGE(IF(ISNA(P104:GW104),"",P104:GW104),HT$2)</f>
        <v>76.2</v>
      </c>
      <c r="HU104">
        <f t="array" aca="1" ref="HU104" ca="1">LARGE(IF(ISNA(Q104:GX104),"",Q104:GX104),HU$2)</f>
        <v>75.400000000000006</v>
      </c>
      <c r="HV104">
        <f t="array" aca="1" ref="HV104" ca="1">LARGE(IF(ISNA(R104:GY104),"",R104:GY104),HV$2)</f>
        <v>74.8</v>
      </c>
      <c r="HW104">
        <f t="shared" ca="1" si="236"/>
        <v>79.942857142857136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29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29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524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524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762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762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1399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1399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442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442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7.2</v>
      </c>
      <c r="HR109">
        <f t="array" ref="HR109">LARGE(IF(ISNA(N109:GU109),"",N109:GU109),HR$2)</f>
        <v>86.8</v>
      </c>
      <c r="HS109">
        <f t="array" aca="1" ref="HS109" ca="1">LARGE(IF(ISNA(O109:GV109),"",O109:GV109),HS$2)</f>
        <v>84.8</v>
      </c>
      <c r="HT109">
        <f t="array" aca="1" ref="HT109" ca="1">LARGE(IF(ISNA(P109:GW109),"",P109:GW109),HT$2)</f>
        <v>83.4</v>
      </c>
      <c r="HU109">
        <f t="array" aca="1" ref="HU109" ca="1">LARGE(IF(ISNA(Q109:GX109),"",Q109:GX109),HU$2)</f>
        <v>78.8</v>
      </c>
      <c r="HV109">
        <f t="array" aca="1" ref="HV109" ca="1">LARGE(IF(ISNA(R109:GY109),"",R109:GY109),HV$2)</f>
        <v>76.2</v>
      </c>
      <c r="HW109">
        <f t="shared" ca="1" si="236"/>
        <v>83.428571428571431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243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243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7218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7218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9827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9827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971.8</v>
      </c>
      <c r="HR112">
        <f t="array" ref="HR112">LARGE(IF(ISNA(N112:GU112),"",N112:GU112),HR$2)</f>
        <v>1935.2</v>
      </c>
      <c r="HS112">
        <f t="array" aca="1" ref="HS112" ca="1">LARGE(IF(ISNA(O112:GV112),"",O112:GV112),HS$2)</f>
        <v>1882</v>
      </c>
      <c r="HT112">
        <f t="array" aca="1" ref="HT112" ca="1">LARGE(IF(ISNA(P112:GW112),"",P112:GW112),HT$2)</f>
        <v>1741</v>
      </c>
      <c r="HU112">
        <f t="array" aca="1" ref="HU112" ca="1">LARGE(IF(ISNA(Q112:GX112),"",Q112:GX112),HU$2)</f>
        <v>1694.2</v>
      </c>
      <c r="HV112">
        <f t="array" aca="1" ref="HV112" ca="1">LARGE(IF(ISNA(R112:GY112),"",R112:GY112),HV$2)</f>
        <v>1688.6</v>
      </c>
      <c r="HW112">
        <f t="shared" ca="1" si="236"/>
        <v>1801.0000000000002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72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72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12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12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58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58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856745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856745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498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498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6818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6818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1642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1642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2037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2037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5198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5198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48777951118044738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287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48777951118044738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287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64.599999999999994</v>
      </c>
      <c r="HR123">
        <f t="array" ref="HR123">LARGE(IF(ISNA(N123:GU123),"",N123:GU123),HR$2)</f>
        <v>62.8</v>
      </c>
      <c r="HS123">
        <f t="array" aca="1" ref="HS123" ca="1">LARGE(IF(ISNA(O123:GV123),"",O123:GV123),HS$2)</f>
        <v>59.8</v>
      </c>
      <c r="HT123">
        <f t="array" aca="1" ref="HT123" ca="1">LARGE(IF(ISNA(P123:GW123),"",P123:GW123),HT$2)</f>
        <v>59.4</v>
      </c>
      <c r="HU123">
        <f t="array" aca="1" ref="HU123" ca="1">LARGE(IF(ISNA(Q123:GX123),"",Q123:GX123),HU$2)</f>
        <v>58.2</v>
      </c>
      <c r="HV123">
        <f t="array" aca="1" ref="HV123" ca="1">LARGE(IF(ISNA(R123:GY123),"",R123:GY123),HV$2)</f>
        <v>53</v>
      </c>
      <c r="HW123">
        <f t="shared" ca="1" si="236"/>
        <v>54.94285714285713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83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83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42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42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2772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2772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0010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0010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44.2</v>
      </c>
      <c r="HR127">
        <f t="array" ref="HR127">LARGE(IF(ISNA(N127:GU127),"",N127:GU127),HR$2)</f>
        <v>221.2</v>
      </c>
      <c r="HS127">
        <f t="array" aca="1" ref="HS127" ca="1">LARGE(IF(ISNA(O127:GV127),"",O127:GV127),HS$2)</f>
        <v>215</v>
      </c>
      <c r="HT127">
        <f t="array" aca="1" ref="HT127" ca="1">LARGE(IF(ISNA(P127:GW127),"",P127:GW127),HT$2)</f>
        <v>212.4</v>
      </c>
      <c r="HU127">
        <f t="array" aca="1" ref="HU127" ca="1">LARGE(IF(ISNA(Q127:GX127),"",Q127:GX127),HU$2)</f>
        <v>210</v>
      </c>
      <c r="HV127">
        <f t="array" aca="1" ref="HV127" ca="1">LARGE(IF(ISNA(R127:GY127),"",R127:GY127),HV$2)</f>
        <v>209.6</v>
      </c>
      <c r="HW127">
        <f t="shared" ca="1" si="236"/>
        <v>217.4857142857142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5099254629748214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40632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5099254629748214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40632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343</v>
      </c>
      <c r="HR128">
        <f t="array" ref="HR128">LARGE(IF(ISNA(N128:GU128),"",N128:GU128),HR$2)</f>
        <v>1289.5999999999999</v>
      </c>
      <c r="HS128">
        <f t="array" aca="1" ref="HS128" ca="1">LARGE(IF(ISNA(O128:GV128),"",O128:GV128),HS$2)</f>
        <v>1261.5999999999999</v>
      </c>
      <c r="HT128">
        <f t="array" aca="1" ref="HT128" ca="1">LARGE(IF(ISNA(P128:GW128),"",P128:GW128),HT$2)</f>
        <v>1131</v>
      </c>
      <c r="HU128">
        <f t="array" aca="1" ref="HU128" ca="1">LARGE(IF(ISNA(Q128:GX128),"",Q128:GX128),HU$2)</f>
        <v>1100.4000000000001</v>
      </c>
      <c r="HV128">
        <f t="array" aca="1" ref="HV128" ca="1">LARGE(IF(ISNA(R128:GY128),"",R128:GY128),HV$2)</f>
        <v>1035</v>
      </c>
      <c r="HW128">
        <f t="shared" ca="1" si="236"/>
        <v>1115.4571428571428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727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727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6680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6680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814.6</v>
      </c>
      <c r="HT130">
        <f t="array" aca="1" ref="HT130" ca="1">LARGE(IF(ISNA(P130:GW130),"",P130:GW130),HT$2)</f>
        <v>775</v>
      </c>
      <c r="HU130">
        <f t="array" aca="1" ref="HU130" ca="1">LARGE(IF(ISNA(Q130:GX130),"",Q130:GX130),HU$2)</f>
        <v>758.4</v>
      </c>
      <c r="HV130">
        <f t="array" aca="1" ref="HV130" ca="1">LARGE(IF(ISNA(R130:GY130),"",R130:GY130),HV$2)</f>
        <v>758.4</v>
      </c>
      <c r="HW130">
        <f t="shared" ca="1" si="236"/>
        <v>806.45714285714268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5631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5631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0</v>
      </c>
      <c r="HT131">
        <f t="array" aca="1" ref="HT131" ca="1">LARGE(IF(ISNA(P131:GW131),"",P131:GW131),HT$2)</f>
        <v>572</v>
      </c>
      <c r="HU131">
        <f t="array" aca="1" ref="HU131" ca="1">LARGE(IF(ISNA(Q131:GX131),"",Q131:GX131),HU$2)</f>
        <v>559.79999999999995</v>
      </c>
      <c r="HV131">
        <f t="array" aca="1" ref="HV131" ca="1">LARGE(IF(ISNA(R131:GY131),"",R131:GY131),HV$2)</f>
        <v>555</v>
      </c>
      <c r="HW131">
        <f t="shared" ca="1" si="236"/>
        <v>579.228571428571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30123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30123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980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980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4016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4016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4455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4455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17657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17657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9645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9645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44.4</v>
      </c>
      <c r="HR138">
        <f t="array" ref="HR138">LARGE(IF(ISNA(N138:GU138),"",N138:GU138),HR$2)</f>
        <v>424.2</v>
      </c>
      <c r="HS138">
        <f t="array" aca="1" ref="HS138" ca="1">LARGE(IF(ISNA(O138:GV138),"",O138:GV138),HS$2)</f>
        <v>409.8</v>
      </c>
      <c r="HT138">
        <f t="array" aca="1" ref="HT138" ca="1">LARGE(IF(ISNA(P138:GW138),"",P138:GW138),HT$2)</f>
        <v>374.8</v>
      </c>
      <c r="HU138">
        <f t="array" aca="1" ref="HU138" ca="1">LARGE(IF(ISNA(Q138:GX138),"",Q138:GX138),HU$2)</f>
        <v>371.6</v>
      </c>
      <c r="HV138">
        <f t="array" aca="1" ref="HV138" ca="1">LARGE(IF(ISNA(R138:GY138),"",R138:GY138),HV$2)</f>
        <v>362.4</v>
      </c>
      <c r="HW138">
        <f t="shared" ca="1" si="367"/>
        <v>385.14285714285717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5114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5114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6853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6853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34.4</v>
      </c>
      <c r="HR140">
        <f t="array" ref="HR140">LARGE(IF(ISNA(N140:GU140),"",N140:GU140),HR$2)</f>
        <v>1251.5999999999999</v>
      </c>
      <c r="HS140">
        <f t="array" aca="1" ref="HS140" ca="1">LARGE(IF(ISNA(O140:GV140),"",O140:GV140),HS$2)</f>
        <v>1141.2</v>
      </c>
      <c r="HT140">
        <f t="array" aca="1" ref="HT140" ca="1">LARGE(IF(ISNA(P140:GW140),"",P140:GW140),HT$2)</f>
        <v>1072.2</v>
      </c>
      <c r="HU140">
        <f t="array" aca="1" ref="HU140" ca="1">LARGE(IF(ISNA(Q140:GX140),"",Q140:GX140),HU$2)</f>
        <v>1062.2</v>
      </c>
      <c r="HV140">
        <f t="array" aca="1" ref="HV140" ca="1">LARGE(IF(ISNA(R140:GY140),"",R140:GY140),HV$2)</f>
        <v>1029.5999999999999</v>
      </c>
      <c r="HW140">
        <f t="shared" ca="1" si="367"/>
        <v>1136.2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141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141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417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417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6942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6942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757.6</v>
      </c>
      <c r="HR143">
        <f t="array" ref="HR143">LARGE(IF(ISNA(N143:GU143),"",N143:GU143),HR$2)</f>
        <v>723.6</v>
      </c>
      <c r="HS143">
        <f t="array" aca="1" ref="HS143" ca="1">LARGE(IF(ISNA(O143:GV143),"",O143:GV143),HS$2)</f>
        <v>635.20000000000005</v>
      </c>
      <c r="HT143">
        <f t="array" aca="1" ref="HT143" ca="1">LARGE(IF(ISNA(P143:GW143),"",P143:GW143),HT$2)</f>
        <v>599.4</v>
      </c>
      <c r="HU143">
        <f t="array" aca="1" ref="HU143" ca="1">LARGE(IF(ISNA(Q143:GX143),"",Q143:GX143),HU$2)</f>
        <v>583.6</v>
      </c>
      <c r="HV143">
        <f t="array" aca="1" ref="HV143" ca="1">LARGE(IF(ISNA(R143:GY143),"",R143:GY143),HV$2)</f>
        <v>572.4</v>
      </c>
      <c r="HW143">
        <f t="shared" ca="1" si="367"/>
        <v>628.71428571428567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316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316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2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2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1198388721047323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219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1198388721047323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219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9.6</v>
      </c>
      <c r="HS146">
        <f t="array" aca="1" ref="HS146" ca="1">LARGE(IF(ISNA(O146:GV146),"",O146:GV146),HS$2)</f>
        <v>28.4</v>
      </c>
      <c r="HT146">
        <f t="array" aca="1" ref="HT146" ca="1">LARGE(IF(ISNA(P146:GW146),"",P146:GW146),HT$2)</f>
        <v>27.4</v>
      </c>
      <c r="HU146">
        <f t="array" aca="1" ref="HU146" ca="1">LARGE(IF(ISNA(Q146:GX146),"",Q146:GX146),HU$2)</f>
        <v>26.4</v>
      </c>
      <c r="HV146">
        <f t="array" aca="1" ref="HV146" ca="1">LARGE(IF(ISNA(R146:GY146),"",R146:GY146),HV$2)</f>
        <v>26</v>
      </c>
      <c r="HW146">
        <f t="shared" ca="1" si="367"/>
        <v>28.371428571428574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5508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5508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49938499384993845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419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49938499384993845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419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85.4</v>
      </c>
      <c r="HR148">
        <f t="array" ref="HR148">LARGE(IF(ISNA(N148:GU148),"",N148:GU148),HR$2)</f>
        <v>56.6</v>
      </c>
      <c r="HS148">
        <f t="array" aca="1" ref="HS148" ca="1">LARGE(IF(ISNA(O148:GV148),"",O148:GV148),HS$2)</f>
        <v>41.8</v>
      </c>
      <c r="HT148">
        <f t="array" aca="1" ref="HT148" ca="1">LARGE(IF(ISNA(P148:GW148),"",P148:GW148),HT$2)</f>
        <v>36.200000000000003</v>
      </c>
      <c r="HU148">
        <f t="array" aca="1" ref="HU148" ca="1">LARGE(IF(ISNA(Q148:GX148),"",Q148:GX148),HU$2)</f>
        <v>35</v>
      </c>
      <c r="HV148">
        <f t="array" aca="1" ref="HV148" ca="1">LARGE(IF(ISNA(R148:GY148),"",R148:GY148),HV$2)</f>
        <v>34</v>
      </c>
      <c r="HW148">
        <f t="shared" ca="1" si="367"/>
        <v>46.457142857142856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026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026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8190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8190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5291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5291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8.60000000000002</v>
      </c>
      <c r="HR151">
        <f t="array" ref="HR151">LARGE(IF(ISNA(N151:GU151),"",N151:GU151),HR$2)</f>
        <v>254.8</v>
      </c>
      <c r="HS151">
        <f t="array" aca="1" ref="HS151" ca="1">LARGE(IF(ISNA(O151:GV151),"",O151:GV151),HS$2)</f>
        <v>253.2</v>
      </c>
      <c r="HT151">
        <f t="array" aca="1" ref="HT151" ca="1">LARGE(IF(ISNA(P151:GW151),"",P151:GW151),HT$2)</f>
        <v>248.2</v>
      </c>
      <c r="HU151">
        <f t="array" aca="1" ref="HU151" ca="1">LARGE(IF(ISNA(Q151:GX151),"",Q151:GX151),HU$2)</f>
        <v>246.2</v>
      </c>
      <c r="HV151">
        <f t="array" aca="1" ref="HV151" ca="1">LARGE(IF(ISNA(R151:GY151),"",R151:GY151),HV$2)</f>
        <v>241.4</v>
      </c>
      <c r="HW151">
        <f t="shared" ca="1" si="367"/>
        <v>243.20000000000005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32547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32547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903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903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799999999999997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71428571428567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313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313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2</v>
      </c>
      <c r="HV154">
        <f t="array" aca="1" ref="HV154" ca="1">LARGE(IF(ISNA(R154:GY154),"",R154:GY154),HV$2)</f>
        <v>92.6</v>
      </c>
      <c r="HW154">
        <f t="shared" ca="1" si="367"/>
        <v>112.94285714285715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45465686274509798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389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45465686274509798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389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9</v>
      </c>
      <c r="HR155">
        <f t="array" ref="HR155">LARGE(IF(ISNA(N155:GU155),"",N155:GU155),HR$2)</f>
        <v>53.8</v>
      </c>
      <c r="HS155">
        <f t="array" aca="1" ref="HS155" ca="1">LARGE(IF(ISNA(O155:GV155),"",O155:GV155),HS$2)</f>
        <v>51.8</v>
      </c>
      <c r="HT155">
        <f t="array" aca="1" ref="HT155" ca="1">LARGE(IF(ISNA(P155:GW155),"",P155:GW155),HT$2)</f>
        <v>50.2</v>
      </c>
      <c r="HU155">
        <f t="array" aca="1" ref="HU155" ca="1">LARGE(IF(ISNA(Q155:GX155),"",Q155:GX155),HU$2)</f>
        <v>45.8</v>
      </c>
      <c r="HV155">
        <f t="array" aca="1" ref="HV155" ca="1">LARGE(IF(ISNA(R155:GY155),"",R155:GY155),HV$2)</f>
        <v>36.6</v>
      </c>
      <c r="HW155">
        <f t="shared" ca="1" si="367"/>
        <v>46.62857142857143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028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028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.2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94</v>
      </c>
      <c r="HV156">
        <f t="array" aca="1" ref="HV156" ca="1">LARGE(IF(ISNA(R156:GY156),"",R156:GY156),HV$2)</f>
        <v>59</v>
      </c>
      <c r="HW156">
        <f t="shared" ca="1" si="367"/>
        <v>81.4571428571428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1709290564947248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118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1709290564947248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118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190.2</v>
      </c>
      <c r="HU157">
        <f t="array" aca="1" ref="HU157" ca="1">LARGE(IF(ISNA(Q157:GX157),"",Q157:GX157),HU$2)</f>
        <v>179</v>
      </c>
      <c r="HV157">
        <f t="array" aca="1" ref="HV157" ca="1">LARGE(IF(ISNA(R157:GY157),"",R157:GY157),HV$2)</f>
        <v>179</v>
      </c>
      <c r="HW157">
        <f t="shared" ca="1" si="367"/>
        <v>197.74285714285716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1538461538461537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034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1538461538461537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034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9.6</v>
      </c>
      <c r="HT158">
        <f t="array" aca="1" ref="HT158" ca="1">LARGE(IF(ISNA(P158:GW158),"",P158:GW158),HT$2)</f>
        <v>37.4</v>
      </c>
      <c r="HU158">
        <f t="array" aca="1" ref="HU158" ca="1">LARGE(IF(ISNA(Q158:GX158),"",Q158:GX158),HU$2)</f>
        <v>34</v>
      </c>
      <c r="HV158">
        <f t="array" aca="1" ref="HV158" ca="1">LARGE(IF(ISNA(R158:GY158),"",R158:GY158),HV$2)</f>
        <v>29.8</v>
      </c>
      <c r="HW158">
        <f t="shared" ca="1" si="367"/>
        <v>37.142857142857146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82435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82435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203.4</v>
      </c>
      <c r="HR159">
        <f t="array" ref="HR159">LARGE(IF(ISNA(N159:GU159),"",N159:GU159),HR$2)</f>
        <v>9612.7999999999993</v>
      </c>
      <c r="HS159">
        <f t="array" aca="1" ref="HS159" ca="1">LARGE(IF(ISNA(O159:GV159),"",O159:GV159),HS$2)</f>
        <v>9535.4</v>
      </c>
      <c r="HT159">
        <f t="array" aca="1" ref="HT159" ca="1">LARGE(IF(ISNA(P159:GW159),"",P159:GW159),HT$2)</f>
        <v>9490</v>
      </c>
      <c r="HU159">
        <f t="array" aca="1" ref="HU159" ca="1">LARGE(IF(ISNA(Q159:GX159),"",Q159:GX159),HU$2)</f>
        <v>9037.7999999999993</v>
      </c>
      <c r="HV159">
        <f t="array" aca="1" ref="HV159" ca="1">LARGE(IF(ISNA(R159:GY159),"",R159:GY159),HV$2)</f>
        <v>8937.6</v>
      </c>
      <c r="HW159">
        <f t="shared" ca="1" si="367"/>
        <v>9357.1714285714279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1404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1404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87</v>
      </c>
      <c r="HR160">
        <f t="array" ref="HR160">LARGE(IF(ISNA(N160:GU160),"",N160:GU160),HR$2)</f>
        <v>472.8</v>
      </c>
      <c r="HS160">
        <f t="array" aca="1" ref="HS160" ca="1">LARGE(IF(ISNA(O160:GV160),"",O160:GV160),HS$2)</f>
        <v>439.2</v>
      </c>
      <c r="HT160">
        <f t="array" aca="1" ref="HT160" ca="1">LARGE(IF(ISNA(P160:GW160),"",P160:GW160),HT$2)</f>
        <v>411.8</v>
      </c>
      <c r="HU160">
        <f t="array" aca="1" ref="HU160" ca="1">LARGE(IF(ISNA(Q160:GX160),"",Q160:GX160),HU$2)</f>
        <v>395</v>
      </c>
      <c r="HV160">
        <f t="array" aca="1" ref="HV160" ca="1">LARGE(IF(ISNA(R160:GY160),"",R160:GY160),HV$2)</f>
        <v>389.2</v>
      </c>
      <c r="HW160">
        <f t="shared" ca="1" si="367"/>
        <v>409.28571428571428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7351102336294855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9689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7351102336294855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9689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63.2</v>
      </c>
      <c r="HR161">
        <f t="array" ref="HR161">LARGE(IF(ISNA(N161:GU161),"",N161:GU161),HR$2)</f>
        <v>461.6</v>
      </c>
      <c r="HS161">
        <f t="array" aca="1" ref="HS161" ca="1">LARGE(IF(ISNA(O161:GV161),"",O161:GV161),HS$2)</f>
        <v>461.6</v>
      </c>
      <c r="HT161">
        <f t="array" aca="1" ref="HT161" ca="1">LARGE(IF(ISNA(P161:GW161),"",P161:GW161),HT$2)</f>
        <v>460.2</v>
      </c>
      <c r="HU161">
        <f t="array" aca="1" ref="HU161" ca="1">LARGE(IF(ISNA(Q161:GX161),"",Q161:GX161),HU$2)</f>
        <v>455.6</v>
      </c>
      <c r="HV161">
        <f t="array" aca="1" ref="HV161" ca="1">LARGE(IF(ISNA(R161:GY161),"",R161:GY161),HV$2)</f>
        <v>444.4</v>
      </c>
      <c r="HW161">
        <f t="shared" ca="1" si="367"/>
        <v>434.14285714285705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53604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53604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9653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9653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93.8</v>
      </c>
      <c r="HR163">
        <f t="array" ref="HR163">LARGE(IF(ISNA(N163:GU163),"",N163:GU163),HR$2)</f>
        <v>374</v>
      </c>
      <c r="HS163">
        <f t="array" aca="1" ref="HS163" ca="1">LARGE(IF(ISNA(O163:GV163),"",O163:GV163),HS$2)</f>
        <v>373.8</v>
      </c>
      <c r="HT163">
        <f t="array" aca="1" ref="HT163" ca="1">LARGE(IF(ISNA(P163:GW163),"",P163:GW163),HT$2)</f>
        <v>346.8</v>
      </c>
      <c r="HU163">
        <f t="array" aca="1" ref="HU163" ca="1">LARGE(IF(ISNA(Q163:GX163),"",Q163:GX163),HU$2)</f>
        <v>308.60000000000002</v>
      </c>
      <c r="HV163">
        <f t="array" aca="1" ref="HV163" ca="1">LARGE(IF(ISNA(R163:GY163),"",R163:GY163),HV$2)</f>
        <v>288</v>
      </c>
      <c r="HW163">
        <f t="shared" ca="1" si="367"/>
        <v>335.8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539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539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59.8</v>
      </c>
      <c r="HR164">
        <f t="array" ref="HR164">LARGE(IF(ISNA(N164:GU164),"",N164:GU164),HR$2)</f>
        <v>44.6</v>
      </c>
      <c r="HS164">
        <f t="array" aca="1" ref="HS164" ca="1">LARGE(IF(ISNA(O164:GV164),"",O164:GV164),HS$2)</f>
        <v>41.2</v>
      </c>
      <c r="HT164">
        <f t="array" aca="1" ref="HT164" ca="1">LARGE(IF(ISNA(P164:GW164),"",P164:GW164),HT$2)</f>
        <v>39.4</v>
      </c>
      <c r="HU164">
        <f t="array" aca="1" ref="HU164" ca="1">LARGE(IF(ISNA(Q164:GX164),"",Q164:GX164),HU$2)</f>
        <v>37.799999999999997</v>
      </c>
      <c r="HV164">
        <f t="array" aca="1" ref="HV164" ca="1">LARGE(IF(ISNA(R164:GY164),"",R164:GY164),HV$2)</f>
        <v>37.4</v>
      </c>
      <c r="HW164">
        <f t="shared" ca="1" si="367"/>
        <v>40.714285714285708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55545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55545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560.4</v>
      </c>
      <c r="HR165">
        <f t="array" ref="HR165">LARGE(IF(ISNA(N165:GU165),"",N165:GU165),HR$2)</f>
        <v>1413.8</v>
      </c>
      <c r="HS165">
        <f t="array" aca="1" ref="HS165" ca="1">LARGE(IF(ISNA(O165:GV165),"",O165:GV165),HS$2)</f>
        <v>1311</v>
      </c>
      <c r="HT165">
        <f t="array" aca="1" ref="HT165" ca="1">LARGE(IF(ISNA(P165:GW165),"",P165:GW165),HT$2)</f>
        <v>1284.8</v>
      </c>
      <c r="HU165">
        <f t="array" aca="1" ref="HU165" ca="1">LARGE(IF(ISNA(Q165:GX165),"",Q165:GX165),HU$2)</f>
        <v>1262.4000000000001</v>
      </c>
      <c r="HV165">
        <f t="array" aca="1" ref="HV165" ca="1">LARGE(IF(ISNA(R165:GY165),"",R165:GY165),HV$2)</f>
        <v>1183.2</v>
      </c>
      <c r="HW165">
        <f t="shared" ca="1" si="367"/>
        <v>1291.1142857142859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0656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543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0656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64</v>
      </c>
      <c r="HS166">
        <f t="array" aca="1" ref="HS166" ca="1">LARGE(IF(ISNA(O166:GV166),"",O166:GV166),HS$2)</f>
        <v>653.79999999999995</v>
      </c>
      <c r="HT166">
        <f t="array" aca="1" ref="HT166" ca="1">LARGE(IF(ISNA(P166:GW166),"",P166:GW166),HT$2)</f>
        <v>647.20000000000005</v>
      </c>
      <c r="HU166">
        <f t="array" aca="1" ref="HU166" ca="1">LARGE(IF(ISNA(Q166:GX166),"",Q166:GX166),HU$2)</f>
        <v>632.6</v>
      </c>
      <c r="HV166">
        <f t="array" aca="1" ref="HV166" ca="1">LARGE(IF(ISNA(R166:GY166),"",R166:GY166),HV$2)</f>
        <v>614.79999999999995</v>
      </c>
      <c r="HW166">
        <f t="shared" ca="1" si="367"/>
        <v>631.3999999999998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20572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20572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336.4</v>
      </c>
      <c r="HR167">
        <f t="array" ref="HR167">LARGE(IF(ISNA(N167:GU167),"",N167:GU167),HR$2)</f>
        <v>3293</v>
      </c>
      <c r="HS167">
        <f t="array" aca="1" ref="HS167" ca="1">LARGE(IF(ISNA(O167:GV167),"",O167:GV167),HS$2)</f>
        <v>3140.2</v>
      </c>
      <c r="HT167">
        <f t="array" aca="1" ref="HT167" ca="1">LARGE(IF(ISNA(P167:GW167),"",P167:GW167),HT$2)</f>
        <v>2845</v>
      </c>
      <c r="HU167">
        <f t="array" aca="1" ref="HU167" ca="1">LARGE(IF(ISNA(Q167:GX167),"",Q167:GX167),HU$2)</f>
        <v>2780.4</v>
      </c>
      <c r="HV167">
        <f t="array" aca="1" ref="HV167" ca="1">LARGE(IF(ISNA(R167:GY167),"",R167:GY167),HV$2)</f>
        <v>2681.6</v>
      </c>
      <c r="HW167">
        <f t="shared" ca="1" si="367"/>
        <v>2873.6857142857143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7470398277717973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512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7470398277717973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512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50.2</v>
      </c>
      <c r="HV169">
        <f t="array" aca="1" ref="HV169" ca="1">LARGE(IF(ISNA(R169:GY169),"",R169:GY169),HV$2)</f>
        <v>48.8</v>
      </c>
      <c r="HW169">
        <f t="shared" ca="1" si="367"/>
        <v>53.085714285714282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69778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69778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9347.2000000000007</v>
      </c>
      <c r="HS170">
        <f t="array" aca="1" ref="HS170" ca="1">LARGE(IF(ISNA(O170:GV170),"",O170:GV170),HS$2)</f>
        <v>8969.7999999999993</v>
      </c>
      <c r="HT170">
        <f t="array" aca="1" ref="HT170" ca="1">LARGE(IF(ISNA(P170:GW170),"",P170:GW170),HT$2)</f>
        <v>8516.6</v>
      </c>
      <c r="HU170">
        <f t="array" aca="1" ref="HU170" ca="1">LARGE(IF(ISNA(Q170:GX170),"",Q170:GX170),HU$2)</f>
        <v>7626</v>
      </c>
      <c r="HV170">
        <f t="array" aca="1" ref="HV170" ca="1">LARGE(IF(ISNA(R170:GY170),"",R170:GY170),HV$2)</f>
        <v>7450.4</v>
      </c>
      <c r="HW170">
        <f t="shared" ca="1" si="367"/>
        <v>8155.971428571429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65274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65274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793.4</v>
      </c>
      <c r="HR171">
        <f t="array" ref="HR171">LARGE(IF(ISNA(N171:GU171),"",N171:GU171),HR$2)</f>
        <v>1708</v>
      </c>
      <c r="HS171">
        <f t="array" aca="1" ref="HS171" ca="1">LARGE(IF(ISNA(O171:GV171),"",O171:GV171),HS$2)</f>
        <v>1689.2</v>
      </c>
      <c r="HT171">
        <f t="array" aca="1" ref="HT171" ca="1">LARGE(IF(ISNA(P171:GW171),"",P171:GW171),HT$2)</f>
        <v>1646</v>
      </c>
      <c r="HU171">
        <f t="array" aca="1" ref="HU171" ca="1">LARGE(IF(ISNA(Q171:GX171),"",Q171:GX171),HU$2)</f>
        <v>1568.6</v>
      </c>
      <c r="HV171">
        <f t="array" aca="1" ref="HV171" ca="1">LARGE(IF(ISNA(R171:GY171),"",R171:GY171),HV$2)</f>
        <v>1561.4</v>
      </c>
      <c r="HW171">
        <f t="shared" ca="1" si="367"/>
        <v>1580.2285714285713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59652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59652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321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321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5173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5173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33357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33357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409.2000000000007</v>
      </c>
      <c r="HT175">
        <f t="array" aca="1" ref="HT175" ca="1">LARGE(IF(ISNA(P175:GW175),"",P175:GW175),HT$2)</f>
        <v>8159.4</v>
      </c>
      <c r="HU175">
        <f t="array" aca="1" ref="HU175" ca="1">LARGE(IF(ISNA(Q175:GX175),"",Q175:GX175),HU$2)</f>
        <v>8106.2</v>
      </c>
      <c r="HV175">
        <f t="array" aca="1" ref="HV175" ca="1">LARGE(IF(ISNA(R175:GY175),"",R175:GY175),HV$2)</f>
        <v>7492.4</v>
      </c>
      <c r="HW175">
        <f t="shared" ca="1" si="367"/>
        <v>8144.9142857142861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7281487429736240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2948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7281487429736240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2948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571.20000000000005</v>
      </c>
      <c r="HR176">
        <f t="array" ref="HR176">LARGE(IF(ISNA(N176:GU176),"",N176:GU176),HR$2)</f>
        <v>554.6</v>
      </c>
      <c r="HS176">
        <f t="array" aca="1" ref="HS176" ca="1">LARGE(IF(ISNA(O176:GV176),"",O176:GV176),HS$2)</f>
        <v>481.6</v>
      </c>
      <c r="HT176">
        <f t="array" aca="1" ref="HT176" ca="1">LARGE(IF(ISNA(P176:GW176),"",P176:GW176),HT$2)</f>
        <v>441.4</v>
      </c>
      <c r="HU176">
        <f t="array" aca="1" ref="HU176" ca="1">LARGE(IF(ISNA(Q176:GX176),"",Q176:GX176),HU$2)</f>
        <v>401.8</v>
      </c>
      <c r="HV176">
        <f t="array" aca="1" ref="HV176" ca="1">LARGE(IF(ISNA(R176:GY176),"",R176:GY176),HV$2)</f>
        <v>400.6</v>
      </c>
      <c r="HW176">
        <f t="shared" ca="1" si="367"/>
        <v>462.54285714285714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4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4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8939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8939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38.6</v>
      </c>
      <c r="HR178">
        <f t="array" ref="HR178">LARGE(IF(ISNA(N178:GU178),"",N178:GU178),HR$2)</f>
        <v>722.2</v>
      </c>
      <c r="HS178">
        <f t="array" aca="1" ref="HS178" ca="1">LARGE(IF(ISNA(O178:GV178),"",O178:GV178),HS$2)</f>
        <v>645.4</v>
      </c>
      <c r="HT178">
        <f t="array" aca="1" ref="HT178" ca="1">LARGE(IF(ISNA(P178:GW178),"",P178:GW178),HT$2)</f>
        <v>635.79999999999995</v>
      </c>
      <c r="HU178">
        <f t="array" aca="1" ref="HU178" ca="1">LARGE(IF(ISNA(Q178:GX178),"",Q178:GX178),HU$2)</f>
        <v>628</v>
      </c>
      <c r="HV178">
        <f t="array" aca="1" ref="HV178" ca="1">LARGE(IF(ISNA(R178:GY178),"",R178:GY178),HV$2)</f>
        <v>611.20000000000005</v>
      </c>
      <c r="HW178">
        <f t="shared" ca="1" si="367"/>
        <v>660.9428571428570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24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24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2872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2872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5826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5826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35111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35111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9871438498957601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8197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9871438498957601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8197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3.6</v>
      </c>
      <c r="HT183">
        <f t="array" aca="1" ref="HT183" ca="1">LARGE(IF(ISNA(P183:GW183),"",P183:GW183),HT$2)</f>
        <v>161.4</v>
      </c>
      <c r="HU183">
        <f t="array" aca="1" ref="HU183" ca="1">LARGE(IF(ISNA(Q183:GX183),"",Q183:GX183),HU$2)</f>
        <v>158.6</v>
      </c>
      <c r="HV183">
        <f t="array" aca="1" ref="HV183" ca="1">LARGE(IF(ISNA(R183:GY183),"",R183:GY183),HV$2)</f>
        <v>158.19999999999999</v>
      </c>
      <c r="HW183">
        <f t="shared" ca="1" si="367"/>
        <v>164.4571428571428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698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698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6375838926174504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430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6375838926174504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430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09.2</v>
      </c>
      <c r="HR185">
        <f t="array" ref="HR185">LARGE(IF(ISNA(N185:GU185),"",N185:GU185),HR$2)</f>
        <v>103.8</v>
      </c>
      <c r="HS185">
        <f t="array" aca="1" ref="HS185" ca="1">LARGE(IF(ISNA(O185:GV185),"",O185:GV185),HS$2)</f>
        <v>95.4</v>
      </c>
      <c r="HT185">
        <f t="array" aca="1" ref="HT185" ca="1">LARGE(IF(ISNA(P185:GW185),"",P185:GW185),HT$2)</f>
        <v>95.2</v>
      </c>
      <c r="HU185">
        <f t="array" aca="1" ref="HU185" ca="1">LARGE(IF(ISNA(Q185:GX185),"",Q185:GX185),HU$2)</f>
        <v>92.2</v>
      </c>
      <c r="HV185">
        <f t="array" aca="1" ref="HV185" ca="1">LARGE(IF(ISNA(R185:GY185),"",R185:GY185),HV$2)</f>
        <v>91.2</v>
      </c>
      <c r="HW185">
        <f t="shared" ca="1" si="367"/>
        <v>93.65714285714285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2438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2438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14.8</v>
      </c>
      <c r="HR186">
        <f t="array" ref="HR186">LARGE(IF(ISNA(N186:GU186),"",N186:GU186),HR$2)</f>
        <v>313</v>
      </c>
      <c r="HS186">
        <f t="array" aca="1" ref="HS186" ca="1">LARGE(IF(ISNA(O186:GV186),"",O186:GV186),HS$2)</f>
        <v>292.8</v>
      </c>
      <c r="HT186">
        <f t="array" aca="1" ref="HT186" ca="1">LARGE(IF(ISNA(P186:GW186),"",P186:GW186),HT$2)</f>
        <v>291.2</v>
      </c>
      <c r="HU186">
        <f t="array" aca="1" ref="HU186" ca="1">LARGE(IF(ISNA(Q186:GX186),"",Q186:GX186),HU$2)</f>
        <v>289</v>
      </c>
      <c r="HV186">
        <f t="array" aca="1" ref="HV186" ca="1">LARGE(IF(ISNA(R186:GY186),"",R186:GY186),HV$2)</f>
        <v>262.2</v>
      </c>
      <c r="HW186">
        <f t="shared" ca="1" si="367"/>
        <v>282.94285714285718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8515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851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810.4</v>
      </c>
      <c r="HR187">
        <f t="array" ref="HR187">LARGE(IF(ISNA(N187:GU187),"",N187:GU187),HR$2)</f>
        <v>792.4</v>
      </c>
      <c r="HS187">
        <f t="array" aca="1" ref="HS187" ca="1">LARGE(IF(ISNA(O187:GV187),"",O187:GV187),HS$2)</f>
        <v>785.8</v>
      </c>
      <c r="HT187">
        <f t="array" aca="1" ref="HT187" ca="1">LARGE(IF(ISNA(P187:GW187),"",P187:GW187),HT$2)</f>
        <v>779.6</v>
      </c>
      <c r="HU187">
        <f t="array" aca="1" ref="HU187" ca="1">LARGE(IF(ISNA(Q187:GX187),"",Q187:GX187),HU$2)</f>
        <v>772.2</v>
      </c>
      <c r="HV187">
        <f t="array" aca="1" ref="HV187" ca="1">LARGE(IF(ISNA(R187:GY187),"",R187:GY187),HV$2)</f>
        <v>761.6</v>
      </c>
      <c r="HW187">
        <f t="shared" ca="1" si="367"/>
        <v>774.48571428571438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2579942849367254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6981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2579942849367254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6981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51.2</v>
      </c>
      <c r="HS188">
        <f t="array" aca="1" ref="HS188" ca="1">LARGE(IF(ISNA(O188:GV188),"",O188:GV188),HS$2)</f>
        <v>224.8</v>
      </c>
      <c r="HT188">
        <f t="array" aca="1" ref="HT188" ca="1">LARGE(IF(ISNA(P188:GW188),"",P188:GW188),HT$2)</f>
        <v>222.4</v>
      </c>
      <c r="HU188">
        <f t="array" aca="1" ref="HU188" ca="1">LARGE(IF(ISNA(Q188:GX188),"",Q188:GX188),HU$2)</f>
        <v>205.4</v>
      </c>
      <c r="HV188">
        <f t="array" aca="1" ref="HV188" ca="1">LARGE(IF(ISNA(R188:GY188),"",R188:GY188),HV$2)</f>
        <v>181.4</v>
      </c>
      <c r="HW188">
        <f t="shared" ca="1" si="367"/>
        <v>209.9714285714285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7299444003177116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378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7299444003177116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378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</v>
      </c>
      <c r="HR189">
        <f t="array" ref="HR189">LARGE(IF(ISNA(N189:GU189),"",N189:GU189),HR$2)</f>
        <v>36.79999999999999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200000000000003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971428571428575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58168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58168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851.8</v>
      </c>
      <c r="HR190">
        <f t="array" ref="HR190">LARGE(IF(ISNA(N190:GU190),"",N190:GU190),HR$2)</f>
        <v>1748.4</v>
      </c>
      <c r="HS190">
        <f t="array" aca="1" ref="HS190" ca="1">LARGE(IF(ISNA(O190:GV190),"",O190:GV190),HS$2)</f>
        <v>1692.2</v>
      </c>
      <c r="HT190">
        <f t="array" aca="1" ref="HT190" ca="1">LARGE(IF(ISNA(P190:GW190),"",P190:GW190),HT$2)</f>
        <v>1689.6</v>
      </c>
      <c r="HU190">
        <f t="array" aca="1" ref="HU190" ca="1">LARGE(IF(ISNA(Q190:GX190),"",Q190:GX190),HU$2)</f>
        <v>1663.8</v>
      </c>
      <c r="HV190">
        <f t="array" aca="1" ref="HV190" ca="1">LARGE(IF(ISNA(R190:GY190),"",R190:GY190),HV$2)</f>
        <v>1642.4</v>
      </c>
      <c r="HW190">
        <f t="shared" ca="1" si="367"/>
        <v>1680.5142857142855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843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843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86.2</v>
      </c>
      <c r="HR191">
        <f t="array" ref="HR191">LARGE(IF(ISNA(N191:GU191),"",N191:GU191),HR$2)</f>
        <v>85.6</v>
      </c>
      <c r="HS191">
        <f t="array" aca="1" ref="HS191" ca="1">LARGE(IF(ISNA(O191:GV191),"",O191:GV191),HS$2)</f>
        <v>76.2</v>
      </c>
      <c r="HT191">
        <f t="array" aca="1" ref="HT191" ca="1">LARGE(IF(ISNA(P191:GW191),"",P191:GW191),HT$2)</f>
        <v>59.8</v>
      </c>
      <c r="HU191">
        <f t="array" aca="1" ref="HU191" ca="1">LARGE(IF(ISNA(Q191:GX191),"",Q191:GX191),HU$2)</f>
        <v>53</v>
      </c>
      <c r="HV191">
        <f t="array" aca="1" ref="HV191" ca="1">LARGE(IF(ISNA(R191:GY191),"",R191:GY191),HV$2)</f>
        <v>49.6</v>
      </c>
      <c r="HW191">
        <f t="shared" ca="1" si="367"/>
        <v>63.314285714285724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8289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8289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92.4</v>
      </c>
      <c r="HS192">
        <f t="array" aca="1" ref="HS192" ca="1">LARGE(IF(ISNA(O192:GV192),"",O192:GV192),HS$2)</f>
        <v>565.4</v>
      </c>
      <c r="HT192">
        <f t="array" aca="1" ref="HT192" ca="1">LARGE(IF(ISNA(P192:GW192),"",P192:GW192),HT$2)</f>
        <v>539.79999999999995</v>
      </c>
      <c r="HU192">
        <f t="array" aca="1" ref="HU192" ca="1">LARGE(IF(ISNA(Q192:GX192),"",Q192:GX192),HU$2)</f>
        <v>486</v>
      </c>
      <c r="HV192">
        <f t="array" aca="1" ref="HV192" ca="1">LARGE(IF(ISNA(R192:GY192),"",R192:GY192),HV$2)</f>
        <v>472.8</v>
      </c>
      <c r="HW192">
        <f t="shared" ca="1" si="367"/>
        <v>535.05714285714294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198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198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2151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2151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8668498626030485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7766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8668498626030485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776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254.8</v>
      </c>
      <c r="HS195">
        <f t="array" aca="1" ref="HS195" ca="1">LARGE(IF(ISNA(O195:GV195),"",O195:GV195),HS$2)</f>
        <v>225.4</v>
      </c>
      <c r="HT195">
        <f t="array" aca="1" ref="HT195" ca="1">LARGE(IF(ISNA(P195:GW195),"",P195:GW195),HT$2)</f>
        <v>203</v>
      </c>
      <c r="HU195">
        <f t="array" aca="1" ref="HU195" ca="1">LARGE(IF(ISNA(Q195:GX195),"",Q195:GX195),HU$2)</f>
        <v>202</v>
      </c>
      <c r="HV195">
        <f t="array" aca="1" ref="HV195" ca="1">LARGE(IF(ISNA(R195:GY195),"",R195:GY195),HV$2)</f>
        <v>201.8</v>
      </c>
      <c r="HW195">
        <f t="shared" ca="1" si="367"/>
        <v>228.74285714285716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2382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2382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3476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347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9439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9439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834048907970878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6566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8340489079708788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6566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6.60000000000002</v>
      </c>
      <c r="HV199">
        <f t="array" aca="1" ref="HV199" ca="1">LARGE(IF(ISNA(R199:GY199),"",R199:GY199),HV$2)</f>
        <v>313.39999999999998</v>
      </c>
      <c r="HW199">
        <f t="shared" ca="1" si="515"/>
        <v>306.1142857142857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5837491090520326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8179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5837491090520326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8179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487.2</v>
      </c>
      <c r="HR200">
        <f t="array" ref="HR200">LARGE(IF(ISNA(N200:GU200),"",N200:GU200),HR$2)</f>
        <v>1403.6</v>
      </c>
      <c r="HS200">
        <f t="array" aca="1" ref="HS200" ca="1">LARGE(IF(ISNA(O200:GV200),"",O200:GV200),HS$2)</f>
        <v>1392.4</v>
      </c>
      <c r="HT200">
        <f t="array" aca="1" ref="HT200" ca="1">LARGE(IF(ISNA(P200:GW200),"",P200:GW200),HT$2)</f>
        <v>1323.8</v>
      </c>
      <c r="HU200">
        <f t="array" aca="1" ref="HU200" ca="1">LARGE(IF(ISNA(Q200:GX200),"",Q200:GX200),HU$2)</f>
        <v>1312.6</v>
      </c>
      <c r="HV200">
        <f t="array" aca="1" ref="HV200" ca="1">LARGE(IF(ISNA(R200:GY200),"",R200:GY200),HV$2)</f>
        <v>1308.2</v>
      </c>
      <c r="HW200">
        <f t="shared" ca="1" si="515"/>
        <v>1362.9142857142856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4988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498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89190193164933151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571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89190193164933151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571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83.2</v>
      </c>
      <c r="HR202">
        <f t="array" ref="HR202">LARGE(IF(ISNA(N202:GU202),"",N202:GU202),HR$2)</f>
        <v>81.400000000000006</v>
      </c>
      <c r="HS202">
        <f t="array" aca="1" ref="HS202" ca="1">LARGE(IF(ISNA(O202:GV202),"",O202:GV202),HS$2)</f>
        <v>77</v>
      </c>
      <c r="HT202">
        <f t="array" aca="1" ref="HT202" ca="1">LARGE(IF(ISNA(P202:GW202),"",P202:GW202),HT$2)</f>
        <v>76.8</v>
      </c>
      <c r="HU202">
        <f t="array" aca="1" ref="HU202" ca="1">LARGE(IF(ISNA(Q202:GX202),"",Q202:GX202),HU$2)</f>
        <v>75.2</v>
      </c>
      <c r="HV202">
        <f t="array" aca="1" ref="HV202" ca="1">LARGE(IF(ISNA(R202:GY202),"",R202:GY202),HV$2)</f>
        <v>73.8</v>
      </c>
      <c r="HW202">
        <f t="shared" ca="1" si="515"/>
        <v>76.914285714285711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87669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87669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896.2</v>
      </c>
      <c r="HR203">
        <f t="array" ref="HR203">LARGE(IF(ISNA(N203:GU203),"",N203:GU203),HR$2)</f>
        <v>1826.2</v>
      </c>
      <c r="HS203">
        <f t="array" aca="1" ref="HS203" ca="1">LARGE(IF(ISNA(O203:GV203),"",O203:GV203),HS$2)</f>
        <v>1808</v>
      </c>
      <c r="HT203">
        <f t="array" aca="1" ref="HT203" ca="1">LARGE(IF(ISNA(P203:GW203),"",P203:GW203),HT$2)</f>
        <v>1614.8</v>
      </c>
      <c r="HU203">
        <f t="array" aca="1" ref="HU203" ca="1">LARGE(IF(ISNA(Q203:GX203),"",Q203:GX203),HU$2)</f>
        <v>1604.8</v>
      </c>
      <c r="HV203">
        <f t="array" aca="1" ref="HV203" ca="1">LARGE(IF(ISNA(R203:GY203),"",R203:GY203),HV$2)</f>
        <v>1602.8</v>
      </c>
      <c r="HW203">
        <f t="shared" ca="1" si="515"/>
        <v>1703.3999999999996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0746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0746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32.20000000000005</v>
      </c>
      <c r="HR204">
        <f t="array" ref="HR204">LARGE(IF(ISNA(N204:GU204),"",N204:GU204),HR$2)</f>
        <v>603</v>
      </c>
      <c r="HS204">
        <f t="array" aca="1" ref="HS204" ca="1">LARGE(IF(ISNA(O204:GV204),"",O204:GV204),HS$2)</f>
        <v>570.4</v>
      </c>
      <c r="HT204">
        <f t="array" aca="1" ref="HT204" ca="1">LARGE(IF(ISNA(P204:GW204),"",P204:GW204),HT$2)</f>
        <v>569.79999999999995</v>
      </c>
      <c r="HU204">
        <f t="array" aca="1" ref="HU204" ca="1">LARGE(IF(ISNA(Q204:GX204),"",Q204:GX204),HU$2)</f>
        <v>565</v>
      </c>
      <c r="HV204">
        <f t="array" aca="1" ref="HV204" ca="1">LARGE(IF(ISNA(R204:GY204),"",R204:GY204),HV$2)</f>
        <v>537.79999999999995</v>
      </c>
      <c r="HW204">
        <f t="shared" ca="1" si="515"/>
        <v>551.62857142857149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87559125328280552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50445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>
        <f t="shared" si="480"/>
        <v>5016.2</v>
      </c>
      <c r="GA205" s="77">
        <f t="shared" si="480"/>
        <v>5190.2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87559125328280552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50445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5016.2</v>
      </c>
      <c r="HR205">
        <f t="array" ref="HR205">LARGE(IF(ISNA(N205:GU205),"",N205:GU205),HR$2)</f>
        <v>4672.8</v>
      </c>
      <c r="HS205">
        <f t="array" aca="1" ref="HS205" ca="1">LARGE(IF(ISNA(O205:GV205),"",O205:GV205),HS$2)</f>
        <v>4057.6</v>
      </c>
      <c r="HT205">
        <f t="array" aca="1" ref="HT205" ca="1">LARGE(IF(ISNA(P205:GW205),"",P205:GW205),HT$2)</f>
        <v>3864.4</v>
      </c>
      <c r="HU205">
        <f t="array" aca="1" ref="HU205" ca="1">LARGE(IF(ISNA(Q205:GX205),"",Q205:GX205),HU$2)</f>
        <v>3769</v>
      </c>
      <c r="HV205">
        <f t="array" aca="1" ref="HV205" ca="1">LARGE(IF(ISNA(R205:GY205),"",R205:GY205),HV$2)</f>
        <v>3683.2</v>
      </c>
      <c r="HW205">
        <f t="shared" ca="1" si="515"/>
        <v>4101.4571428571426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59850275807722619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1444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59850275807722619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1444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519.4</v>
      </c>
      <c r="HR206">
        <f t="array" ref="HR206">LARGE(IF(ISNA(N206:GU206),"",N206:GU206),HR$2)</f>
        <v>506.6</v>
      </c>
      <c r="HS206">
        <f t="array" aca="1" ref="HS206" ca="1">LARGE(IF(ISNA(O206:GV206),"",O206:GV206),HS$2)</f>
        <v>453.8</v>
      </c>
      <c r="HT206">
        <f t="array" aca="1" ref="HT206" ca="1">LARGE(IF(ISNA(P206:GW206),"",P206:GW206),HT$2)</f>
        <v>452.8</v>
      </c>
      <c r="HU206">
        <f t="array" aca="1" ref="HU206" ca="1">LARGE(IF(ISNA(Q206:GX206),"",Q206:GX206),HU$2)</f>
        <v>450.8</v>
      </c>
      <c r="HV206">
        <f t="array" aca="1" ref="HV206" ca="1">LARGE(IF(ISNA(R206:GY206),"",R206:GY206),HV$2)</f>
        <v>393.8</v>
      </c>
      <c r="HW206">
        <f t="shared" ca="1" si="515"/>
        <v>435.08571428571435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075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075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0030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0030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77.2</v>
      </c>
      <c r="HR208">
        <f t="array" ref="HR208">LARGE(IF(ISNA(N208:GU208),"",N208:GU208),HR$2)</f>
        <v>655</v>
      </c>
      <c r="HS208">
        <f t="array" aca="1" ref="HS208" ca="1">LARGE(IF(ISNA(O208:GV208),"",O208:GV208),HS$2)</f>
        <v>654.20000000000005</v>
      </c>
      <c r="HT208">
        <f t="array" aca="1" ref="HT208" ca="1">LARGE(IF(ISNA(P208:GW208),"",P208:GW208),HT$2)</f>
        <v>577.79999999999995</v>
      </c>
      <c r="HU208">
        <f t="array" aca="1" ref="HU208" ca="1">LARGE(IF(ISNA(Q208:GX208),"",Q208:GX208),HU$2)</f>
        <v>576</v>
      </c>
      <c r="HV208">
        <f t="array" aca="1" ref="HV208" ca="1">LARGE(IF(ISNA(R208:GY208),"",R208:GY208),HV$2)</f>
        <v>575.6</v>
      </c>
      <c r="HW208">
        <f t="shared" ca="1" si="515"/>
        <v>613.11428571428576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3001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3001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7824541455627146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363056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671.4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7824541455627146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363056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1768.800000000003</v>
      </c>
      <c r="HR210">
        <f t="array" ref="HR210">LARGE(IF(ISNA(N210:GU210),"",N210:GU210),HR$2)</f>
        <v>61671.4</v>
      </c>
      <c r="HS210">
        <f t="array" aca="1" ref="HS210" ca="1">LARGE(IF(ISNA(O210:GV210),"",O210:GV210),HS$2)</f>
        <v>58689.8</v>
      </c>
      <c r="HT210">
        <f t="array" aca="1" ref="HT210" ca="1">LARGE(IF(ISNA(P210:GW210),"",P210:GW210),HT$2)</f>
        <v>55341</v>
      </c>
      <c r="HU210">
        <f t="array" aca="1" ref="HU210" ca="1">LARGE(IF(ISNA(Q210:GX210),"",Q210:GX210),HU$2)</f>
        <v>51867.6</v>
      </c>
      <c r="HV210">
        <f t="array" aca="1" ref="HV210" ca="1">LARGE(IF(ISNA(R210:GY210),"",R210:GY210),HV$2)</f>
        <v>50942</v>
      </c>
      <c r="HW210">
        <f t="shared" ca="1" si="515"/>
        <v>54729.085714285713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3084336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>
        <f t="shared" si="536"/>
        <v>212044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3084336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15853.8</v>
      </c>
      <c r="HR211">
        <f t="array" ref="HR211">LARGE(IF(ISNA(N211:GU211),"",N211:GU211),HR$2)</f>
        <v>212044</v>
      </c>
      <c r="HS211">
        <f t="array" aca="1" ref="HS211" ca="1">LARGE(IF(ISNA(O211:GV211),"",O211:GV211),HS$2)</f>
        <v>209485.8</v>
      </c>
      <c r="HT211">
        <f t="array" aca="1" ref="HT211" ca="1">LARGE(IF(ISNA(P211:GW211),"",P211:GW211),HT$2)</f>
        <v>199982.8</v>
      </c>
      <c r="HU211">
        <f t="array" aca="1" ref="HU211" ca="1">LARGE(IF(ISNA(Q211:GX211),"",Q211:GX211),HU$2)</f>
        <v>194567.8</v>
      </c>
      <c r="HV211">
        <f t="array" aca="1" ref="HV211" ca="1">LARGE(IF(ISNA(R211:GY211),"",R211:GY211),HV$2)</f>
        <v>193086</v>
      </c>
      <c r="HW211">
        <f t="shared" ca="1" si="515"/>
        <v>200196.34285714288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35962103015745933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5080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35962103015745933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5080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79</v>
      </c>
      <c r="HR212">
        <f t="array" ref="HR212">LARGE(IF(ISNA(N212:GU212),"",N212:GU212),HR$2)</f>
        <v>265.60000000000002</v>
      </c>
      <c r="HS212">
        <f t="array" aca="1" ref="HS212" ca="1">LARGE(IF(ISNA(O212:GV212),"",O212:GV212),HS$2)</f>
        <v>240.4</v>
      </c>
      <c r="HT212">
        <f t="array" aca="1" ref="HT212" ca="1">LARGE(IF(ISNA(P212:GW212),"",P212:GW212),HT$2)</f>
        <v>213.8</v>
      </c>
      <c r="HU212">
        <f t="array" aca="1" ref="HU212" ca="1">LARGE(IF(ISNA(Q212:GX212),"",Q212:GX212),HU$2)</f>
        <v>212.2</v>
      </c>
      <c r="HV212">
        <f t="array" aca="1" ref="HV212" ca="1">LARGE(IF(ISNA(R212:GY212),"",R212:GY212),HV$2)</f>
        <v>210.8</v>
      </c>
      <c r="HW212">
        <f t="shared" ca="1" si="515"/>
        <v>214.114285714285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5936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5936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378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378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6007385524372231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7411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6007385524372231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7411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230</v>
      </c>
      <c r="HS215">
        <f t="array" aca="1" ref="HS215" ca="1">LARGE(IF(ISNA(O215:GV215),"",O215:GV215),HS$2)</f>
        <v>213.8</v>
      </c>
      <c r="HT215">
        <f t="array" aca="1" ref="HT215" ca="1">LARGE(IF(ISNA(P215:GW215),"",P215:GW215),HT$2)</f>
        <v>199</v>
      </c>
      <c r="HU215">
        <f t="array" aca="1" ref="HU215" ca="1">LARGE(IF(ISNA(Q215:GX215),"",Q215:GX215),HU$2)</f>
        <v>169.2</v>
      </c>
      <c r="HV215">
        <f t="array" aca="1" ref="HV215" ca="1">LARGE(IF(ISNA(R215:GY215),"",R215:GY215),HV$2)</f>
        <v>169</v>
      </c>
      <c r="HW215">
        <f t="shared" ca="1" si="515"/>
        <v>193.42857142857142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3153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3153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65988288374772019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0294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65988288374772019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0294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53.2</v>
      </c>
      <c r="HR217">
        <f t="array" ref="HR217">LARGE(IF(ISNA(N217:GU217),"",N217:GU217),HR$2)</f>
        <v>331.8</v>
      </c>
      <c r="HS217">
        <f t="array" aca="1" ref="HS217" ca="1">LARGE(IF(ISNA(O217:GV217),"",O217:GV217),HS$2)</f>
        <v>312.39999999999998</v>
      </c>
      <c r="HT217">
        <f t="array" aca="1" ref="HT217" ca="1">LARGE(IF(ISNA(P217:GW217),"",P217:GW217),HT$2)</f>
        <v>304</v>
      </c>
      <c r="HU217">
        <f t="array" aca="1" ref="HU217" ca="1">LARGE(IF(ISNA(Q217:GX217),"",Q217:GX217),HU$2)</f>
        <v>279.60000000000002</v>
      </c>
      <c r="HV217">
        <f t="array" aca="1" ref="HV217" ca="1">LARGE(IF(ISNA(R217:GY217),"",R217:GY217),HV$2)</f>
        <v>278.8</v>
      </c>
      <c r="HW217">
        <f t="shared" ca="1" si="515"/>
        <v>297.62857142857143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537068014378759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7006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537068014378759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7006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677.2</v>
      </c>
      <c r="HU218">
        <f t="array" aca="1" ref="HU218" ca="1">LARGE(IF(ISNA(Q218:GX218),"",Q218:GX218),HU$2)</f>
        <v>1577.8</v>
      </c>
      <c r="HV218">
        <f t="array" aca="1" ref="HV218" ca="1">LARGE(IF(ISNA(R218:GY218),"",R218:GY218),HV$2)</f>
        <v>1564.4</v>
      </c>
      <c r="HW218">
        <f t="shared" ca="1" si="515"/>
        <v>1605.5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72341002985434688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5506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72341002985434688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5506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183.5999999999999</v>
      </c>
      <c r="HR219">
        <f t="array" ref="HR219">LARGE(IF(ISNA(N219:GU219),"",N219:GU219),HR$2)</f>
        <v>997.2</v>
      </c>
      <c r="HS219">
        <f t="array" aca="1" ref="HS219" ca="1">LARGE(IF(ISNA(O219:GV219),"",O219:GV219),HS$2)</f>
        <v>971.4</v>
      </c>
      <c r="HT219">
        <f t="array" aca="1" ref="HT219" ca="1">LARGE(IF(ISNA(P219:GW219),"",P219:GW219),HT$2)</f>
        <v>948.2</v>
      </c>
      <c r="HU219">
        <f t="array" aca="1" ref="HU219" ca="1">LARGE(IF(ISNA(Q219:GX219),"",Q219:GX219),HU$2)</f>
        <v>921.2</v>
      </c>
      <c r="HV219">
        <f t="array" aca="1" ref="HV219" ca="1">LARGE(IF(ISNA(R219:GY219),"",R219:GY219),HV$2)</f>
        <v>898</v>
      </c>
      <c r="HW219">
        <f t="shared" ca="1" si="515"/>
        <v>947.4571428571428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837632182621831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7173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837632182621831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717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68.4000000000001</v>
      </c>
      <c r="HR220">
        <f t="array" ref="HR220">LARGE(IF(ISNA(N220:GU220),"",N220:GU220),HR$2)</f>
        <v>1051.2</v>
      </c>
      <c r="HS220">
        <f t="array" aca="1" ref="HS220" ca="1">LARGE(IF(ISNA(O220:GV220),"",O220:GV220),HS$2)</f>
        <v>1046.5999999999999</v>
      </c>
      <c r="HT220">
        <f t="array" aca="1" ref="HT220" ca="1">LARGE(IF(ISNA(P220:GW220),"",P220:GW220),HT$2)</f>
        <v>1021.6</v>
      </c>
      <c r="HU220">
        <f t="array" aca="1" ref="HU220" ca="1">LARGE(IF(ISNA(Q220:GX220),"",Q220:GX220),HU$2)</f>
        <v>1010.8</v>
      </c>
      <c r="HV220">
        <f t="array" aca="1" ref="HV220" ca="1">LARGE(IF(ISNA(R220:GY220),"",R220:GY220),HV$2)</f>
        <v>999.6</v>
      </c>
      <c r="HW220">
        <f t="shared" ca="1" si="515"/>
        <v>1021.3142857142859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577614030814202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61755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577614030814202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61755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1723.6</v>
      </c>
      <c r="HW221">
        <f t="shared" ca="1" si="515"/>
        <v>3284.2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7336898395721942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76981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7336898395721942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76981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476.8</v>
      </c>
      <c r="HV222">
        <f t="array" aca="1" ref="HV222" ca="1">LARGE(IF(ISNA(R222:GY222),"",R222:GY222),HV$2)</f>
        <v>1472.8</v>
      </c>
      <c r="HW222">
        <f t="shared" ca="1" si="515"/>
        <v>1602.8571428571427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3774978279756762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9978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3774978279756762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9978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73.39999999999998</v>
      </c>
      <c r="HR223">
        <f t="array" ref="HR223">LARGE(IF(ISNA(N223:GU223),"",N223:GU223),HR$2)</f>
        <v>273</v>
      </c>
      <c r="HS223">
        <f t="array" aca="1" ref="HS223" ca="1">LARGE(IF(ISNA(O223:GV223),"",O223:GV223),HS$2)</f>
        <v>272.8</v>
      </c>
      <c r="HT223">
        <f t="array" aca="1" ref="HT223" ca="1">LARGE(IF(ISNA(P223:GW223),"",P223:GW223),HT$2)</f>
        <v>267.8</v>
      </c>
      <c r="HU223">
        <f t="array" aca="1" ref="HU223" ca="1">LARGE(IF(ISNA(Q223:GX223),"",Q223:GX223),HU$2)</f>
        <v>267.39999999999998</v>
      </c>
      <c r="HV223">
        <f t="array" aca="1" ref="HV223" ca="1">LARGE(IF(ISNA(R223:GY223),"",R223:GY223),HV$2)</f>
        <v>266.8</v>
      </c>
      <c r="HW223">
        <f t="shared" ca="1" si="515"/>
        <v>263.08571428571423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4570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4570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7164801235044383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3591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7164801235044383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3591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431.8</v>
      </c>
      <c r="HR225">
        <f t="array" ref="HR225">LARGE(IF(ISNA(N225:GU225),"",N225:GU225),HR$2)</f>
        <v>430.2</v>
      </c>
      <c r="HS225">
        <f t="array" aca="1" ref="HS225" ca="1">LARGE(IF(ISNA(O225:GV225),"",O225:GV225),HS$2)</f>
        <v>401.4</v>
      </c>
      <c r="HT225">
        <f t="array" aca="1" ref="HT225" ca="1">LARGE(IF(ISNA(P225:GW225),"",P225:GW225),HT$2)</f>
        <v>371.2</v>
      </c>
      <c r="HU225">
        <f t="array" aca="1" ref="HU225" ca="1">LARGE(IF(ISNA(Q225:GX225),"",Q225:GX225),HU$2)</f>
        <v>352</v>
      </c>
      <c r="HV225">
        <f t="array" aca="1" ref="HV225" ca="1">LARGE(IF(ISNA(R225:GY225),"",R225:GY225),HV$2)</f>
        <v>339.2</v>
      </c>
      <c r="HW225">
        <f t="shared" ca="1" si="515"/>
        <v>370.14285714285717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579062089303466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9742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579062089303466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9742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913.6</v>
      </c>
      <c r="HV226">
        <f t="array" aca="1" ref="HV226" ca="1">LARGE(IF(ISNA(R226:GY226),"",R226:GY226),HV$2)</f>
        <v>874.2</v>
      </c>
      <c r="HW226">
        <f t="shared" ca="1" si="515"/>
        <v>891.34285714285704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945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945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8042615555915073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03265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8042615555915073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03265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348</v>
      </c>
      <c r="HR228">
        <f t="array" ref="HR228">LARGE(IF(ISNA(N228:GU228),"",N228:GU228),HR$2)</f>
        <v>3249</v>
      </c>
      <c r="HS228">
        <f t="array" aca="1" ref="HS228" ca="1">LARGE(IF(ISNA(O228:GV228),"",O228:GV228),HS$2)</f>
        <v>3247</v>
      </c>
      <c r="HT228">
        <f t="array" aca="1" ref="HT228" ca="1">LARGE(IF(ISNA(P228:GW228),"",P228:GW228),HT$2)</f>
        <v>3063.4</v>
      </c>
      <c r="HU228">
        <f t="array" aca="1" ref="HU228" ca="1">LARGE(IF(ISNA(Q228:GX228),"",Q228:GX228),HU$2)</f>
        <v>2848.8</v>
      </c>
      <c r="HV228">
        <f t="array" aca="1" ref="HV228" ca="1">LARGE(IF(ISNA(R228:GY228),"",R228:GY228),HV$2)</f>
        <v>2697</v>
      </c>
      <c r="HW228">
        <f t="shared" ca="1" si="515"/>
        <v>3002.2571428571428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81630215034001108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9707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81630215034001108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9707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3.4</v>
      </c>
      <c r="HR229">
        <f t="array" ref="HR229">LARGE(IF(ISNA(N229:GU229),"",N229:GU229),HR$2)</f>
        <v>339.8</v>
      </c>
      <c r="HS229">
        <f t="array" aca="1" ref="HS229" ca="1">LARGE(IF(ISNA(O229:GV229),"",O229:GV229),HS$2)</f>
        <v>326.8</v>
      </c>
      <c r="HT229">
        <f t="array" aca="1" ref="HT229" ca="1">LARGE(IF(ISNA(P229:GW229),"",P229:GW229),HT$2)</f>
        <v>324.39999999999998</v>
      </c>
      <c r="HU229">
        <f t="array" aca="1" ref="HU229" ca="1">LARGE(IF(ISNA(Q229:GX229),"",Q229:GX229),HU$2)</f>
        <v>294.2</v>
      </c>
      <c r="HV229">
        <f t="array" aca="1" ref="HV229" ca="1">LARGE(IF(ISNA(R229:GY229),"",R229:GY229),HV$2)</f>
        <v>284</v>
      </c>
      <c r="HW229">
        <f t="shared" ca="1" si="515"/>
        <v>310.91428571428565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884967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884967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86894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86894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697796432318992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9250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697796432318992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9250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328.4</v>
      </c>
      <c r="HR232">
        <f t="array" ref="HR232">LARGE(IF(ISNA(N232:GU232),"",N232:GU232),HR$2)</f>
        <v>1256.4000000000001</v>
      </c>
      <c r="HS232">
        <f t="array" aca="1" ref="HS232" ca="1">LARGE(IF(ISNA(O232:GV232),"",O232:GV232),HS$2)</f>
        <v>1253.5999999999999</v>
      </c>
      <c r="HT232">
        <f t="array" aca="1" ref="HT232" ca="1">LARGE(IF(ISNA(P232:GW232),"",P232:GW232),HT$2)</f>
        <v>1253.2</v>
      </c>
      <c r="HU232">
        <f t="array" aca="1" ref="HU232" ca="1">LARGE(IF(ISNA(Q232:GX232),"",Q232:GX232),HU$2)</f>
        <v>1233.2</v>
      </c>
      <c r="HV232">
        <f t="array" aca="1" ref="HV232" ca="1">LARGE(IF(ISNA(R232:GY232),"",R232:GY232),HV$2)</f>
        <v>1215.5999999999999</v>
      </c>
      <c r="HW232">
        <f t="shared" ca="1" si="515"/>
        <v>1225.2857142857142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7916086344762948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906752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7916086344762948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906752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7167.4</v>
      </c>
      <c r="HR233">
        <f t="array" ref="HR233">LARGE(IF(ISNA(N233:GU233),"",N233:GU233),HR$2)</f>
        <v>25971.599999999999</v>
      </c>
      <c r="HS233">
        <f t="array" aca="1" ref="HS233" ca="1">LARGE(IF(ISNA(O233:GV233),"",O233:GV233),HS$2)</f>
        <v>24700.6</v>
      </c>
      <c r="HT233">
        <f t="array" aca="1" ref="HT233" ca="1">LARGE(IF(ISNA(P233:GW233),"",P233:GW233),HT$2)</f>
        <v>24127.4</v>
      </c>
      <c r="HU233">
        <f t="array" aca="1" ref="HU233" ca="1">LARGE(IF(ISNA(Q233:GX233),"",Q233:GX233),HU$2)</f>
        <v>23796.2</v>
      </c>
      <c r="HV233">
        <f t="array" aca="1" ref="HV233" ca="1">LARGE(IF(ISNA(R233:GY233),"",R233:GY233),HV$2)</f>
        <v>23374.6</v>
      </c>
      <c r="HW233">
        <f t="shared" ca="1" si="515"/>
        <v>24021.971428571433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65421640792672164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87796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65421640792672164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87796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077.4</v>
      </c>
      <c r="HR234">
        <f t="array" ref="HR234">LARGE(IF(ISNA(N234:GU234),"",N234:GU234),HR$2)</f>
        <v>11692.6</v>
      </c>
      <c r="HS234">
        <f t="array" aca="1" ref="HS234" ca="1">LARGE(IF(ISNA(O234:GV234),"",O234:GV234),HS$2)</f>
        <v>10787.4</v>
      </c>
      <c r="HT234">
        <f t="array" aca="1" ref="HT234" ca="1">LARGE(IF(ISNA(P234:GW234),"",P234:GW234),HT$2)</f>
        <v>10072.4</v>
      </c>
      <c r="HU234">
        <f t="array" aca="1" ref="HU234" ca="1">LARGE(IF(ISNA(Q234:GX234),"",Q234:GX234),HU$2)</f>
        <v>9558.7999999999993</v>
      </c>
      <c r="HV234">
        <f t="array" aca="1" ref="HV234" ca="1">LARGE(IF(ISNA(R234:GY234),"",R234:GY234),HV$2)</f>
        <v>9508.2000000000007</v>
      </c>
      <c r="HW234">
        <f t="shared" ca="1" si="515"/>
        <v>10037.657142857144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46566523605150217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803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46566523605150217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803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422</v>
      </c>
      <c r="HR235">
        <f t="array" ref="HR235">LARGE(IF(ISNA(N235:GU235),"",N235:GU235),HR$2)</f>
        <v>398</v>
      </c>
      <c r="HS235">
        <f t="array" aca="1" ref="HS235" ca="1">LARGE(IF(ISNA(O235:GV235),"",O235:GV235),HS$2)</f>
        <v>372.8</v>
      </c>
      <c r="HT235">
        <f t="array" aca="1" ref="HT235" ca="1">LARGE(IF(ISNA(P235:GW235),"",P235:GW235),HT$2)</f>
        <v>369.8</v>
      </c>
      <c r="HU235">
        <f t="array" aca="1" ref="HU235" ca="1">LARGE(IF(ISNA(Q235:GX235),"",Q235:GX235),HU$2)</f>
        <v>307.39999999999998</v>
      </c>
      <c r="HV235">
        <f t="array" aca="1" ref="HV235" ca="1">LARGE(IF(ISNA(R235:GY235),"",R235:GY235),HV$2)</f>
        <v>305</v>
      </c>
      <c r="HW235">
        <f t="shared" ca="1" si="515"/>
        <v>332.85714285714283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446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446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507966694705531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79735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507966694705531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79735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396.1999999999998</v>
      </c>
      <c r="HT237">
        <f t="array" aca="1" ref="HT237" ca="1">LARGE(IF(ISNA(P237:GW237),"",P237:GW237),HT$2)</f>
        <v>2284.4</v>
      </c>
      <c r="HU237">
        <f t="array" aca="1" ref="HU237" ca="1">LARGE(IF(ISNA(Q237:GX237),"",Q237:GX237),HU$2)</f>
        <v>2274</v>
      </c>
      <c r="HV237">
        <f t="array" aca="1" ref="HV237" ca="1">LARGE(IF(ISNA(R237:GY237),"",R237:GY237),HV$2)</f>
        <v>2251.6</v>
      </c>
      <c r="HW237">
        <f t="shared" ca="1" si="515"/>
        <v>2343.6857142857143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558614896397235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04435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558614896397235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04435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48.4</v>
      </c>
      <c r="HS238">
        <f t="array" aca="1" ref="HS238" ca="1">LARGE(IF(ISNA(O238:GV238),"",O238:GV238),HS$2)</f>
        <v>6301.6</v>
      </c>
      <c r="HT238">
        <f t="array" aca="1" ref="HT238" ca="1">LARGE(IF(ISNA(P238:GW238),"",P238:GW238),HT$2)</f>
        <v>6151.8</v>
      </c>
      <c r="HU238">
        <f t="array" aca="1" ref="HU238" ca="1">LARGE(IF(ISNA(Q238:GX238),"",Q238:GX238),HU$2)</f>
        <v>6023.6</v>
      </c>
      <c r="HV238">
        <f t="array" aca="1" ref="HV238" ca="1">LARGE(IF(ISNA(R238:GY238),"",R238:GY238),HV$2)</f>
        <v>5996</v>
      </c>
      <c r="HW238">
        <f t="shared" ca="1" si="515"/>
        <v>6122.285714285714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8579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8579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5285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5285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979206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>
        <f t="shared" si="592"/>
        <v>53418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979206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8061.599999999999</v>
      </c>
      <c r="HS242">
        <f t="array" aca="1" ref="HS242" ca="1">LARGE(IF(ISNA(O242:GV242),"",O242:GV242),HS$2)</f>
        <v>57625.4</v>
      </c>
      <c r="HT242">
        <f t="array" aca="1" ref="HT242" ca="1">LARGE(IF(ISNA(P242:GW242),"",P242:GW242),HT$2)</f>
        <v>57175.8</v>
      </c>
      <c r="HU242">
        <f t="array" aca="1" ref="HU242" ca="1">LARGE(IF(ISNA(Q242:GX242),"",Q242:GX242),HU$2)</f>
        <v>56909.599999999999</v>
      </c>
      <c r="HV242">
        <f t="array" aca="1" ref="HV242" ca="1">LARGE(IF(ISNA(R242:GY242),"",R242:GY242),HV$2)</f>
        <v>56484.2</v>
      </c>
      <c r="HW242">
        <f t="shared" ca="1" si="515"/>
        <v>57451.571428571428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269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269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8</v>
      </c>
      <c r="HV244">
        <f t="array" aca="1" ref="HV244" ca="1">LARGE(IF(ISNA(R244:GY244),"",R244:GY244),HV$2)</f>
        <v>5.4</v>
      </c>
      <c r="HW244">
        <f t="shared" ca="1" si="515"/>
        <v>7.628571428571428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99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99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00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00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745081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745081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3465.599999999999</v>
      </c>
      <c r="HR247">
        <f t="array" ref="HR247">LARGE(IF(ISNA(N247:GU247),"",N247:GU247),HR$2)</f>
        <v>53201.8</v>
      </c>
      <c r="HS247">
        <f t="array" aca="1" ref="HS247" ca="1">LARGE(IF(ISNA(O247:GV247),"",O247:GV247),HS$2)</f>
        <v>52588.2</v>
      </c>
      <c r="HT247">
        <f t="array" aca="1" ref="HT247" ca="1">LARGE(IF(ISNA(P247:GW247),"",P247:GW247),HT$2)</f>
        <v>51496.800000000003</v>
      </c>
      <c r="HU247">
        <f t="array" aca="1" ref="HU247" ca="1">LARGE(IF(ISNA(Q247:GX247),"",Q247:GX247),HU$2)</f>
        <v>51426.6</v>
      </c>
      <c r="HV247">
        <f t="array" aca="1" ref="HV247" ca="1">LARGE(IF(ISNA(R247:GY247),"",R247:GY247),HV$2)</f>
        <v>51346.2</v>
      </c>
      <c r="HW247">
        <f t="shared" ca="1" si="515"/>
        <v>51021.714285714283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525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525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4</v>
      </c>
      <c r="HR248">
        <f t="array" ref="HR248">LARGE(IF(ISNA(N248:GU248),"",N248:GU248),HR$2)</f>
        <v>23.2</v>
      </c>
      <c r="HS248">
        <f t="array" aca="1" ref="HS248" ca="1">LARGE(IF(ISNA(O248:GV248),"",O248:GV248),HS$2)</f>
        <v>22.4</v>
      </c>
      <c r="HT248">
        <f t="array" aca="1" ref="HT248" ca="1">LARGE(IF(ISNA(P248:GW248),"",P248:GW248),HT$2)</f>
        <v>15.8</v>
      </c>
      <c r="HU248">
        <f t="array" aca="1" ref="HU248" ca="1">LARGE(IF(ISNA(Q248:GX248),"",Q248:GX248),HU$2)</f>
        <v>15.8</v>
      </c>
      <c r="HV248">
        <f t="array" aca="1" ref="HV248" ca="1">LARGE(IF(ISNA(R248:GY248),"",R248:GY248),HV$2)</f>
        <v>15.6</v>
      </c>
      <c r="HW248">
        <f t="shared" ca="1" si="515"/>
        <v>18.942857142857143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901650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0951.600000000006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901650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1383.399999999994</v>
      </c>
      <c r="HR249">
        <f t="array" ref="HR249">LARGE(IF(ISNA(N249:GU249),"",N249:GU249),HR$2)</f>
        <v>70951.600000000006</v>
      </c>
      <c r="HS249">
        <f t="array" aca="1" ref="HS249" ca="1">LARGE(IF(ISNA(O249:GV249),"",O249:GV249),HS$2)</f>
        <v>68986.8</v>
      </c>
      <c r="HT249">
        <f t="array" aca="1" ref="HT249" ca="1">LARGE(IF(ISNA(P249:GW249),"",P249:GW249),HT$2)</f>
        <v>65073.8</v>
      </c>
      <c r="HU249">
        <f t="array" aca="1" ref="HU249" ca="1">LARGE(IF(ISNA(Q249:GX249),"",Q249:GX249),HU$2)</f>
        <v>61409.8</v>
      </c>
      <c r="HV249">
        <f t="array" aca="1" ref="HV249" ca="1">LARGE(IF(ISNA(R249:GY249),"",R249:GY249),HV$2)</f>
        <v>60665.2</v>
      </c>
      <c r="HW249">
        <f t="shared" ca="1" si="515"/>
        <v>64085.799999999996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861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861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51.2</v>
      </c>
      <c r="HR250">
        <f t="array" ref="HR250">LARGE(IF(ISNA(N250:GU250),"",N250:GU250),HR$2)</f>
        <v>49.2</v>
      </c>
      <c r="HS250">
        <f t="array" aca="1" ref="HS250" ca="1">LARGE(IF(ISNA(O250:GV250),"",O250:GV250),HS$2)</f>
        <v>49.2</v>
      </c>
      <c r="HT250">
        <f t="array" aca="1" ref="HT250" ca="1">LARGE(IF(ISNA(P250:GW250),"",P250:GW250),HT$2)</f>
        <v>48.6</v>
      </c>
      <c r="HU250">
        <f t="array" aca="1" ref="HU250" ca="1">LARGE(IF(ISNA(Q250:GX250),"",Q250:GX250),HU$2)</f>
        <v>48</v>
      </c>
      <c r="HV250">
        <f t="array" aca="1" ref="HV250" ca="1">LARGE(IF(ISNA(R250:GY250),"",R250:GY250),HV$2)</f>
        <v>41.4</v>
      </c>
      <c r="HW250">
        <f t="shared" ca="1" si="515"/>
        <v>44.51428571428572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780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780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42026206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>
        <f t="shared" si="616"/>
        <v>670390.60000000009</v>
      </c>
      <c r="FY252" s="77">
        <f t="shared" si="616"/>
        <v>702587.59999999974</v>
      </c>
      <c r="FZ252" s="77">
        <f t="shared" si="616"/>
        <v>692259.40000000014</v>
      </c>
      <c r="GA252" s="77">
        <f t="shared" si="616"/>
        <v>680472.79999999993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2026206</v>
      </c>
      <c r="HK252" s="78">
        <f t="shared" ca="1" si="617"/>
        <v>26159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37054200</v>
      </c>
      <c r="HO252" s="78">
        <f t="shared" ca="1" si="617"/>
        <v>141856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9603028346727044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170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B19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8114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662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363056</v>
      </c>
      <c r="GU3" s="50">
        <f ca="1">GS3/GT3</f>
        <v>1.230250105856102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7200090488063775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2263</v>
      </c>
      <c r="GU4" s="50">
        <f t="shared" ref="GU4:GU55" ca="1" si="140">GS4/GT4</f>
        <v>9.7200090488063775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418438223531889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510</v>
      </c>
      <c r="GU5" s="50">
        <f t="shared" ca="1" si="140"/>
        <v>1.2418438223531889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0318080606651341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1827</v>
      </c>
      <c r="GU6" s="50">
        <f t="shared" ca="1" si="140"/>
        <v>9.0318080606651341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27562356855551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5522</v>
      </c>
      <c r="GU7" s="50">
        <f t="shared" ca="1" si="140"/>
        <v>5.127562356855551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6118370484242886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01</v>
      </c>
      <c r="GU8" s="50">
        <f t="shared" ca="1" si="140"/>
        <v>4.6118370484242886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8900897809801567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487</v>
      </c>
      <c r="GU9" s="50">
        <f t="shared" ca="1" si="140"/>
        <v>5.8900897809801567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588175859478225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7198</v>
      </c>
      <c r="GU10" s="50">
        <f t="shared" ca="1" si="140"/>
        <v>3.588175859478225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0344764349899134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906</v>
      </c>
      <c r="GU11" s="50">
        <f t="shared" ca="1" si="140"/>
        <v>4.0344764349899134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732862612309291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5931</v>
      </c>
      <c r="GU12" s="50">
        <f t="shared" ca="1" si="140"/>
        <v>4.732862612309291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02013355925446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0330</v>
      </c>
      <c r="GU13" s="50">
        <f t="shared" ca="1" si="140"/>
        <v>6.02013355925446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646866992778943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879</v>
      </c>
      <c r="GU14" s="50">
        <f t="shared" ca="1" si="140"/>
        <v>1.1646866992778943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42386288727752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068</v>
      </c>
      <c r="GU15" s="50">
        <f t="shared" ca="1" si="140"/>
        <v>2.1423862887277522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0585390907838201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9827</v>
      </c>
      <c r="GU16" s="50">
        <f t="shared" ca="1" si="140"/>
        <v>1.0585390907838201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4874127871394184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3527</v>
      </c>
      <c r="GU17" s="50">
        <f t="shared" ca="1" si="140"/>
        <v>6.4874127871394184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8.045052292839903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243</v>
      </c>
      <c r="GU18" s="50">
        <f t="shared" ca="1" si="140"/>
        <v>8.045052292839903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9.905447996398019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442</v>
      </c>
      <c r="GU19" s="50">
        <f t="shared" ca="1" si="140"/>
        <v>9.9054479963980192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4812187651136551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7218</v>
      </c>
      <c r="GU20" s="50">
        <f t="shared" ca="1" si="140"/>
        <v>5.4812187651136551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651780967570441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524</v>
      </c>
      <c r="GU21" s="50">
        <f t="shared" ca="1" si="140"/>
        <v>4.6517809675704416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682555259591569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1399</v>
      </c>
      <c r="GU22" s="50">
        <f t="shared" ca="1" si="140"/>
        <v>6.6825552595915693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8695896571107371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58</v>
      </c>
      <c r="GU23" s="50">
        <f t="shared" ca="1" si="140"/>
        <v>7.8695896571107371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32310655760587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1642</v>
      </c>
      <c r="GU24" s="50">
        <f t="shared" ca="1" si="140"/>
        <v>6.323106557605874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726694467398197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2037</v>
      </c>
      <c r="GU25" s="50">
        <f t="shared" ca="1" si="140"/>
        <v>5.7266944673981975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2944917235574676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2772</v>
      </c>
      <c r="GU26" s="50">
        <f t="shared" ca="1" si="140"/>
        <v>7.2944917235574676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1212708035137945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5631</v>
      </c>
      <c r="GU27" s="50">
        <f t="shared" ca="1" si="140"/>
        <v>9.1212708035137945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093906093906094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0010</v>
      </c>
      <c r="GU28" s="50">
        <f t="shared" ca="1" si="140"/>
        <v>6.0939060939060943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8427080682107407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19645</v>
      </c>
      <c r="GU29" s="50">
        <f t="shared" ca="1" si="140"/>
        <v>1.8427080682107407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1024187396227543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66853</v>
      </c>
      <c r="GU30" s="50">
        <f t="shared" ca="1" si="140"/>
        <v>1.1024187396227543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8402399127589966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6680</v>
      </c>
      <c r="GU31" s="50">
        <f t="shared" ca="1" si="140"/>
        <v>1.8402399127589966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8.526879974013319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26</v>
      </c>
      <c r="GS32">
        <f t="shared" ca="1" si="139"/>
        <v>315</v>
      </c>
      <c r="GT32">
        <f t="shared" ca="1" si="125"/>
        <v>36942</v>
      </c>
      <c r="GU32" s="50">
        <f t="shared" ca="1" si="140"/>
        <v>8.526879974013319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7341040462427744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903</v>
      </c>
      <c r="GU33" s="50">
        <f t="shared" ca="1" si="140"/>
        <v>1.7341040462427744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1313844745274998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5291</v>
      </c>
      <c r="GU34" s="50">
        <f t="shared" ca="1" si="140"/>
        <v>1.1313844745274998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8.8105726872246704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313</v>
      </c>
      <c r="GU35" s="50">
        <f t="shared" ca="1" si="140"/>
        <v>8.8105726872246704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36452241715399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539</v>
      </c>
      <c r="GU36" s="50">
        <f t="shared" ca="1" si="140"/>
        <v>1.364522417153996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5.8515239403653385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9653</v>
      </c>
      <c r="GU37" s="50">
        <f t="shared" ca="1" si="140"/>
        <v>5.8515239403653385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1217931406967325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55545</v>
      </c>
      <c r="GU38" s="50">
        <f t="shared" ca="1" si="140"/>
        <v>3.1217931406967325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232290436835891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0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0656</v>
      </c>
      <c r="GU39" s="50">
        <f t="shared" ca="1" si="140"/>
        <v>1.2322904368358914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3.7706068046299543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77</v>
      </c>
      <c r="GS40">
        <f t="shared" ca="1" si="139"/>
        <v>430</v>
      </c>
      <c r="GT40">
        <f t="shared" ca="1" si="596"/>
        <v>11404</v>
      </c>
      <c r="GU40" s="50">
        <f t="shared" ca="1" si="140"/>
        <v>3.7706068046299543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3.0385241454150842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27</v>
      </c>
      <c r="GS41">
        <f t="shared" ca="1" si="139"/>
        <v>56</v>
      </c>
      <c r="GT41">
        <f t="shared" ca="1" si="596"/>
        <v>1843</v>
      </c>
      <c r="GU41" s="50">
        <f t="shared" ca="1" si="140"/>
        <v>3.0385241454150842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574083815535683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8515</v>
      </c>
      <c r="GU42" s="50">
        <f t="shared" ca="1" si="140"/>
        <v>2.574083815535683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4475262256379797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33357</v>
      </c>
      <c r="GU43" s="50">
        <f t="shared" ca="1" si="140"/>
        <v>2.4475262256379797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4294049181178598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>
        <f t="shared" si="576"/>
        <v>8347</v>
      </c>
      <c r="FW44">
        <f t="shared" si="577"/>
        <v>7016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69778</v>
      </c>
      <c r="GU44" s="50">
        <f t="shared" ca="1" si="140"/>
        <v>2.4294049181178598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047486755394754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23824</v>
      </c>
      <c r="GU45" s="50">
        <f t="shared" ca="1" si="140"/>
        <v>5.047486755394754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864499796413333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282435</v>
      </c>
      <c r="GU46" s="50">
        <f t="shared" ca="1" si="140"/>
        <v>1.8644997964133339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5169840008293307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28939</v>
      </c>
      <c r="GU47" s="50">
        <f t="shared" ca="1" si="140"/>
        <v>1.5169840008293307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2761655893274654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58168</v>
      </c>
      <c r="GU48" s="50">
        <f t="shared" ca="1" si="140"/>
        <v>2.2761655893274654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09900703750120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20746</v>
      </c>
      <c r="GU49" s="50">
        <f t="shared" ca="1" si="140"/>
        <v>1.099007037501205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8346353706387642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>
        <f t="shared" ca="1" si="596"/>
        <v>28289</v>
      </c>
      <c r="GU50" s="50">
        <f t="shared" ca="1" si="140"/>
        <v>1.8346353706387642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697293227936898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87669</v>
      </c>
      <c r="GU51" s="50">
        <f t="shared" ca="1" si="140"/>
        <v>1.6972932279368989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8781218781218783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>
        <f t="shared" ca="1" si="596"/>
        <v>30030</v>
      </c>
      <c r="GU52" s="50">
        <f t="shared" ca="1" si="140"/>
        <v>1.8781218781218783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1577424023154847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>
        <f t="shared" ca="1" si="596"/>
        <v>12438</v>
      </c>
      <c r="GU53" s="50">
        <f t="shared" ca="1" si="140"/>
        <v>1.1577424023154847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2555075527775222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65274</v>
      </c>
      <c r="GU54" s="50">
        <f t="shared" ca="1" si="140"/>
        <v>3.2555075527775222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6415452818239391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948</v>
      </c>
      <c r="GU55" s="50">
        <f t="shared" ca="1" si="140"/>
        <v>3.6415452818239391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E1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3</v>
      </c>
      <c r="CS3">
        <f t="shared" si="32"/>
        <v>2393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3</v>
      </c>
      <c r="CY3">
        <f t="shared" ref="CY3:EF3" si="33">INDEX(_Death_Data,MATCH($E3,_Death_Country,0),MATCH(CY$2,_Death_Day,0))-INDEX(_Death_Data,MATCH($E3,_Death_Country,0),MATCH(CX$2,_Death_Day,0))*$C$2</f>
        <v>2221</v>
      </c>
      <c r="CZ3">
        <f t="shared" si="33"/>
        <v>2501</v>
      </c>
      <c r="DA3">
        <f t="shared" si="33"/>
        <v>2301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2</v>
      </c>
      <c r="DN3">
        <f t="shared" si="33"/>
        <v>1754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3</v>
      </c>
      <c r="DV3">
        <f t="shared" si="33"/>
        <v>1228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4</v>
      </c>
      <c r="EF3">
        <f t="shared" si="33"/>
        <v>591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0</v>
      </c>
      <c r="FI3">
        <f t="shared" ref="FI3:FI22" si="62">INDEX(_Death_Data,MATCH($E3,_Death_Country,0),MATCH(FI$2,_Death_Day,0))-INDEX(_Death_Data,MATCH($E3,_Death_Country,0),MATCH(FH$2,_Death_Day,0))*$C$2</f>
        <v>351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02</v>
      </c>
      <c r="FU3">
        <f t="shared" ref="FU3" si="74">INDEX(_Death_Data,MATCH($E3,_Death_Country,0),MATCH(FU$2,_Death_Day,0))-INDEX(_Death_Data,MATCH($E3,_Death_Country,0),MATCH(FT$2,_Death_Day,0))*$C$2</f>
        <v>685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400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>
        <f t="shared" si="104"/>
        <v>7</v>
      </c>
      <c r="FW12">
        <f t="shared" si="105"/>
        <v>23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